
      <c r="E2805">
        <v>9.6467955199999995</v>
      </c>
      <c r="F2805">
        <v>-1.23258</v>
      </c>
      <c r="G2805">
        <v>-0.118904</v>
      </c>
      <c r="H2805">
        <v>81828.42</v>
      </c>
      <c r="I2805">
        <v>779652309.01299798</v>
      </c>
    </row>
    <row r="2806" spans="1:9" x14ac:dyDescent="0.25">
      <c r="A2806" s="1">
        <v>44872</v>
      </c>
      <c r="B2806" t="s">
        <v>72</v>
      </c>
      <c r="C2806" t="s">
        <v>73</v>
      </c>
      <c r="D2806">
        <v>9.3336613499999999</v>
      </c>
      <c r="E2806">
        <v>9.5278913500000009</v>
      </c>
      <c r="F2806">
        <v>-2.0385399999999998</v>
      </c>
      <c r="G2806">
        <v>-0.19423000000000001</v>
      </c>
      <c r="H2806">
        <v>81828.42</v>
      </c>
      <c r="I2806">
        <v>763758761.085567</v>
      </c>
    </row>
    <row r="2807" spans="1:9" x14ac:dyDescent="0.25">
      <c r="A2807" s="1">
        <v>44873</v>
      </c>
      <c r="B2807" t="s">
        <v>72</v>
      </c>
      <c r="C2807" t="s">
        <v>73</v>
      </c>
      <c r="D2807">
        <v>9.7569876499999992</v>
      </c>
      <c r="E2807">
        <v>9.3336616499999998</v>
      </c>
      <c r="F2807">
        <v>4.5354799999999997</v>
      </c>
      <c r="G2807">
        <v>0.42332599999999998</v>
      </c>
      <c r="H2807">
        <v>84728.42</v>
      </c>
      <c r="I2807">
        <v>826694147.54401302</v>
      </c>
    </row>
    <row r="2808" spans="1:9" x14ac:dyDescent="0.25">
      <c r="A2808" s="1">
        <v>44874</v>
      </c>
      <c r="B2808" t="s">
        <v>72</v>
      </c>
      <c r="C2808" t="s">
        <v>73</v>
      </c>
      <c r="D2808">
        <v>10.20383895</v>
      </c>
      <c r="E2808">
        <v>9.7569879499999992</v>
      </c>
      <c r="F2808">
        <v>4.5797999999999996</v>
      </c>
      <c r="G2808">
        <v>0.446851</v>
      </c>
      <c r="H2808">
        <v>83628.42</v>
      </c>
      <c r="I2808">
        <v>853330929.32295895</v>
      </c>
    </row>
    <row r="2809" spans="1:9" x14ac:dyDescent="0.25">
      <c r="A2809" s="1">
        <v>44875</v>
      </c>
      <c r="B2809" t="s">
        <v>72</v>
      </c>
      <c r="C2809" t="s">
        <v>73</v>
      </c>
      <c r="D2809">
        <v>9.3521771699999992</v>
      </c>
      <c r="E2809">
        <v>10.20383917</v>
      </c>
      <c r="F2809">
        <v>-8.3464899999999993</v>
      </c>
      <c r="G2809">
        <v>-0.85166200000000003</v>
      </c>
      <c r="H2809">
        <v>83628.42</v>
      </c>
      <c r="I2809">
        <v>782107800.28717101</v>
      </c>
    </row>
    <row r="2810" spans="1:9" x14ac:dyDescent="0.25">
      <c r="A2810" s="1">
        <v>44876</v>
      </c>
      <c r="B2810" t="s">
        <v>72</v>
      </c>
      <c r="C2810" t="s">
        <v>73</v>
      </c>
      <c r="D2810">
        <v>9.1876692099999993</v>
      </c>
      <c r="E2810">
        <v>9.3521772100000007</v>
      </c>
      <c r="F2810">
        <v>-1.7590300000000001</v>
      </c>
      <c r="G2810">
        <v>-0.16450799999999999</v>
      </c>
      <c r="H2810">
        <v>83728.42</v>
      </c>
      <c r="I2810">
        <v>769269026.43594801</v>
      </c>
    </row>
    <row r="2811" spans="1:9" x14ac:dyDescent="0.25">
      <c r="A2811" s="1">
        <v>44879</v>
      </c>
      <c r="B2811" t="s">
        <v>72</v>
      </c>
      <c r="C2811" t="s">
        <v>73</v>
      </c>
      <c r="D2811">
        <v>9.1712752000000002</v>
      </c>
      <c r="E2811">
        <v>9.1876692000000002</v>
      </c>
      <c r="F2811">
        <v>-0.17843000000000001</v>
      </c>
      <c r="G2811">
        <v>-1.6393999999999999E-2</v>
      </c>
      <c r="H2811">
        <v>84178.42</v>
      </c>
      <c r="I2811">
        <v>772023455.72118402</v>
      </c>
    </row>
    <row r="2812" spans="1:9" x14ac:dyDescent="0.25">
      <c r="A2812" s="1">
        <v>44880</v>
      </c>
      <c r="B2812" t="s">
        <v>72</v>
      </c>
      <c r="C2812" t="s">
        <v>73</v>
      </c>
      <c r="D2812">
        <v>9.3699595000000002</v>
      </c>
      <c r="E2812">
        <v>9.1712755000000001</v>
      </c>
      <c r="F2812">
        <v>2.1663700000000001</v>
      </c>
      <c r="G2812">
        <v>0.198684</v>
      </c>
      <c r="H2812">
        <v>84178.42</v>
      </c>
      <c r="I2812">
        <v>788748386.17399001</v>
      </c>
    </row>
    <row r="2813" spans="1:9" x14ac:dyDescent="0.25">
      <c r="A2813" s="1">
        <v>44881</v>
      </c>
      <c r="B2813" t="s">
        <v>72</v>
      </c>
      <c r="C2813" t="s">
        <v>73</v>
      </c>
      <c r="D2813">
        <v>8.9904190800000006</v>
      </c>
      <c r="E2813">
        <v>9.3699590799999992</v>
      </c>
      <c r="F2813">
        <v>-4.0506000000000002</v>
      </c>
      <c r="G2813">
        <v>-0.37953999999999999</v>
      </c>
      <c r="H2813">
        <v>84928.42</v>
      </c>
      <c r="I2813">
        <v>763542087.60225296</v>
      </c>
    </row>
    <row r="2814" spans="1:9" x14ac:dyDescent="0.25">
      <c r="A2814" s="1">
        <v>44882</v>
      </c>
      <c r="B2814" t="s">
        <v>72</v>
      </c>
      <c r="C2814" t="s">
        <v>73</v>
      </c>
      <c r="D2814">
        <v>8.8385583099999998</v>
      </c>
      <c r="E2814">
        <v>8.9904193100000001</v>
      </c>
      <c r="F2814">
        <v>-1.6891400000000001</v>
      </c>
      <c r="G2814">
        <v>-0.151861</v>
      </c>
      <c r="H2814">
        <v>84928.42</v>
      </c>
      <c r="I2814">
        <v>750644792.34616995</v>
      </c>
    </row>
    <row r="2815" spans="1:9" x14ac:dyDescent="0.25">
      <c r="A2815" s="1">
        <v>44883</v>
      </c>
      <c r="B2815" t="s">
        <v>72</v>
      </c>
      <c r="C2815" t="s">
        <v>73</v>
      </c>
      <c r="D2815">
        <v>8.70869377</v>
      </c>
      <c r="E2815">
        <v>8.8385587700000006</v>
      </c>
      <c r="F2815">
        <v>-1.4693000000000001</v>
      </c>
      <c r="G2815">
        <v>-0.12986500000000001</v>
      </c>
      <c r="H2815">
        <v>85628.42</v>
      </c>
      <c r="I2815">
        <v>745711687.78894305</v>
      </c>
    </row>
    <row r="2816" spans="1:9" x14ac:dyDescent="0.25">
      <c r="A2816" s="1">
        <v>44886</v>
      </c>
      <c r="B2816" t="s">
        <v>72</v>
      </c>
      <c r="C2816" t="s">
        <v>73</v>
      </c>
      <c r="D2816">
        <v>8.3480962699999992</v>
      </c>
      <c r="E2816">
        <v>8.7086942700000005</v>
      </c>
      <c r="F2816">
        <v>-4.1406700000000001</v>
      </c>
      <c r="G2816">
        <v>-0.36059799999999997</v>
      </c>
      <c r="H2816">
        <v>87178.42</v>
      </c>
      <c r="I2816">
        <v>727773842.82649302</v>
      </c>
    </row>
    <row r="2817" spans="1:9" x14ac:dyDescent="0.25">
      <c r="A2817" s="1">
        <v>44887</v>
      </c>
      <c r="B2817" t="s">
        <v>72</v>
      </c>
      <c r="C2817" t="s">
        <v>73</v>
      </c>
      <c r="D2817">
        <v>7.9173030999999998</v>
      </c>
      <c r="E2817">
        <v>8.3480960999999994</v>
      </c>
      <c r="F2817">
        <v>-5.1603700000000003</v>
      </c>
      <c r="G2817">
        <v>-0.43079299999999998</v>
      </c>
      <c r="H2817">
        <v>87678.42</v>
      </c>
      <c r="I2817">
        <v>694176626.46910203</v>
      </c>
    </row>
    <row r="2818" spans="1:9" x14ac:dyDescent="0.25">
      <c r="A2818" s="1">
        <v>44888</v>
      </c>
      <c r="B2818" t="s">
        <v>72</v>
      </c>
      <c r="C2818" t="s">
        <v>73</v>
      </c>
      <c r="D2818">
        <v>7.6529635599999999</v>
      </c>
      <c r="E2818">
        <v>7.9173035599999997</v>
      </c>
      <c r="F2818">
        <v>-3.3387600000000002</v>
      </c>
      <c r="G2818">
        <v>-0.26434000000000002</v>
      </c>
      <c r="H2818">
        <v>92278.42</v>
      </c>
      <c r="I2818">
        <v>706203385.63437498</v>
      </c>
    </row>
    <row r="2819" spans="1:9" x14ac:dyDescent="0.25">
      <c r="A2819" s="1">
        <v>44890</v>
      </c>
      <c r="B2819" t="s">
        <v>72</v>
      </c>
      <c r="C2819" t="s">
        <v>73</v>
      </c>
      <c r="D2819">
        <v>7.7160987900000002</v>
      </c>
      <c r="E2819">
        <v>7.6529637900000003</v>
      </c>
      <c r="F2819">
        <v>0.82496999999999998</v>
      </c>
      <c r="G2819">
        <v>6.3134999999999997E-2</v>
      </c>
      <c r="H2819">
        <v>93778.42</v>
      </c>
      <c r="I2819">
        <v>723603553.09011102</v>
      </c>
    </row>
    <row r="2820" spans="1:9" x14ac:dyDescent="0.25">
      <c r="A2820" s="1">
        <v>44893</v>
      </c>
      <c r="B2820" t="s">
        <v>72</v>
      </c>
      <c r="C2820" t="s">
        <v>73</v>
      </c>
      <c r="D2820">
        <v>8.1483562700000007</v>
      </c>
      <c r="E2820">
        <v>7.71609927</v>
      </c>
      <c r="F2820">
        <v>5.6020099999999999</v>
      </c>
      <c r="G2820">
        <v>0.432257</v>
      </c>
      <c r="H2820">
        <v>97078.42</v>
      </c>
      <c r="I2820">
        <v>791029552.28869295</v>
      </c>
    </row>
    <row r="2821" spans="1:9" x14ac:dyDescent="0.25">
      <c r="A2821" s="1">
        <v>44894</v>
      </c>
      <c r="B2821" t="s">
        <v>72</v>
      </c>
      <c r="C2821" t="s">
        <v>73</v>
      </c>
      <c r="D2821">
        <v>7.9615096400000001</v>
      </c>
      <c r="E2821">
        <v>8.1483566399999994</v>
      </c>
      <c r="F2821">
        <v>-2.2930600000000001</v>
      </c>
      <c r="G2821">
        <v>-0.18684700000000001</v>
      </c>
      <c r="H2821">
        <v>97078.42</v>
      </c>
      <c r="I2821">
        <v>772890776.66596794</v>
      </c>
    </row>
    <row r="2822" spans="1:9" x14ac:dyDescent="0.25">
      <c r="A2822" s="1">
        <v>44895</v>
      </c>
      <c r="B2822" t="s">
        <v>72</v>
      </c>
      <c r="C2822" t="s">
        <v>73</v>
      </c>
      <c r="D2822">
        <v>7.5265902799999997</v>
      </c>
      <c r="E2822">
        <v>7.9615092799999996</v>
      </c>
      <c r="F2822">
        <v>-5.4627699999999999</v>
      </c>
      <c r="G2822">
        <v>-0.434919</v>
      </c>
      <c r="H2822">
        <v>97528.42</v>
      </c>
      <c r="I2822">
        <v>734056457.99575698</v>
      </c>
    </row>
    <row r="2823" spans="1:9" x14ac:dyDescent="0.25">
      <c r="A2823" s="1">
        <v>44896</v>
      </c>
      <c r="B2823" t="s">
        <v>72</v>
      </c>
      <c r="C2823" t="s">
        <v>73</v>
      </c>
      <c r="D2823">
        <v>7.3052271600000003</v>
      </c>
      <c r="E2823">
        <v>7.5265901599999996</v>
      </c>
      <c r="F2823">
        <v>-2.9410799999999999</v>
      </c>
      <c r="G2823">
        <v>-0.221363</v>
      </c>
      <c r="H2823">
        <v>97878.42</v>
      </c>
      <c r="I2823">
        <v>715024092.16188705</v>
      </c>
    </row>
    <row r="2824" spans="1:9" x14ac:dyDescent="0.25">
      <c r="A2824" s="1">
        <v>44897</v>
      </c>
      <c r="B2824" t="s">
        <v>72</v>
      </c>
      <c r="C2824" t="s">
        <v>73</v>
      </c>
      <c r="D2824">
        <v>7.1071018500000003</v>
      </c>
      <c r="E2824">
        <v>7.3052268500000004</v>
      </c>
      <c r="F2824">
        <v>-2.7121</v>
      </c>
      <c r="G2824">
        <v>-0.198125</v>
      </c>
      <c r="H2824">
        <v>99878.42</v>
      </c>
      <c r="I2824">
        <v>709846103.55707705</v>
      </c>
    </row>
    <row r="2825" spans="1:9" x14ac:dyDescent="0.25">
      <c r="A2825" s="1">
        <v>44900</v>
      </c>
      <c r="B2825" t="s">
        <v>72</v>
      </c>
      <c r="C2825" t="s">
        <v>73</v>
      </c>
      <c r="D2825">
        <v>7.3206609199999999</v>
      </c>
      <c r="E2825">
        <v>7.1071019199999999</v>
      </c>
      <c r="F2825">
        <v>3.0048699999999999</v>
      </c>
      <c r="G2825">
        <v>0.213559</v>
      </c>
      <c r="H2825">
        <v>103878.42</v>
      </c>
      <c r="I2825">
        <v>760458689.72534597</v>
      </c>
    </row>
    <row r="2826" spans="1:9" x14ac:dyDescent="0.25">
      <c r="A2826" s="1">
        <v>44901</v>
      </c>
      <c r="B2826" t="s">
        <v>72</v>
      </c>
      <c r="C2826" t="s">
        <v>73</v>
      </c>
      <c r="D2826">
        <v>7.6162879300000004</v>
      </c>
      <c r="E2826">
        <v>7.3206609299999998</v>
      </c>
      <c r="F2826">
        <v>4.0382600000000002</v>
      </c>
      <c r="G2826">
        <v>0.29562699999999997</v>
      </c>
      <c r="H2826">
        <v>103878.42</v>
      </c>
      <c r="I2826">
        <v>791167956.43347001</v>
      </c>
    </row>
    <row r="2827" spans="1:9" x14ac:dyDescent="0.25">
      <c r="A2827" s="1">
        <v>44902</v>
      </c>
      <c r="B2827" t="s">
        <v>72</v>
      </c>
      <c r="C2827" t="s">
        <v>73</v>
      </c>
      <c r="D2827">
        <v>7.7966396199999997</v>
      </c>
      <c r="E2827">
        <v>7.6162876199999996</v>
      </c>
      <c r="F2827">
        <v>2.3679800000000002</v>
      </c>
      <c r="G2827">
        <v>0.18035200000000001</v>
      </c>
      <c r="H2827">
        <v>103878.42</v>
      </c>
      <c r="I2827">
        <v>809902605.03499997</v>
      </c>
    </row>
    <row r="2828" spans="1:9" x14ac:dyDescent="0.25">
      <c r="A2828" s="1">
        <v>44903</v>
      </c>
      <c r="B2828" t="s">
        <v>72</v>
      </c>
      <c r="C2828" t="s">
        <v>73</v>
      </c>
      <c r="D2828">
        <v>7.5633482900000004</v>
      </c>
      <c r="E2828">
        <v>7.7966392899999999</v>
      </c>
      <c r="F2828">
        <v>-2.9922</v>
      </c>
      <c r="G2828">
        <v>-0.233291</v>
      </c>
      <c r="H2828">
        <v>100028.42</v>
      </c>
      <c r="I2828">
        <v>756549779.35840094</v>
      </c>
    </row>
    <row r="2829" spans="1:9" x14ac:dyDescent="0.25">
      <c r="A2829" s="1">
        <v>44904</v>
      </c>
      <c r="B2829" t="s">
        <v>72</v>
      </c>
      <c r="C2829" t="s">
        <v>73</v>
      </c>
      <c r="D2829">
        <v>7.8169175800000001</v>
      </c>
      <c r="E2829">
        <v>7.5633485800000004</v>
      </c>
      <c r="F2829">
        <v>3.3525999999999998</v>
      </c>
      <c r="G2829">
        <v>0.25356899999999999</v>
      </c>
      <c r="H2829">
        <v>100028.42</v>
      </c>
      <c r="I2829">
        <v>781913914.79762304</v>
      </c>
    </row>
    <row r="2830" spans="1:9" x14ac:dyDescent="0.25">
      <c r="A2830" s="1">
        <v>44907</v>
      </c>
      <c r="B2830" t="s">
        <v>72</v>
      </c>
      <c r="C2830" t="s">
        <v>73</v>
      </c>
      <c r="D2830">
        <v>7.7627452400000001</v>
      </c>
      <c r="E2830">
        <v>7.8169172400000004</v>
      </c>
      <c r="F2830">
        <v>-0.69301000000000001</v>
      </c>
      <c r="G2830">
        <v>-5.4171999999999998E-2</v>
      </c>
      <c r="H2830">
        <v>100028.42</v>
      </c>
      <c r="I2830">
        <v>776495141.21972001</v>
      </c>
    </row>
    <row r="2831" spans="1:9" x14ac:dyDescent="0.25">
      <c r="A2831" s="1">
        <v>44908</v>
      </c>
      <c r="B2831" t="s">
        <v>72</v>
      </c>
      <c r="C2831" t="s">
        <v>73</v>
      </c>
      <c r="D2831">
        <v>7.2423704600000001</v>
      </c>
      <c r="E2831">
        <v>7.7627454599999997</v>
      </c>
      <c r="F2831">
        <v>-6.7034900000000004</v>
      </c>
      <c r="G2831">
        <v>-0.52037500000000003</v>
      </c>
      <c r="H2831">
        <v>100028.42</v>
      </c>
      <c r="I2831">
        <v>724442874.16847301</v>
      </c>
    </row>
    <row r="2832" spans="1:9" x14ac:dyDescent="0.25">
      <c r="A2832" s="1">
        <v>44909</v>
      </c>
      <c r="B2832" t="s">
        <v>72</v>
      </c>
      <c r="C2832" t="s">
        <v>73</v>
      </c>
      <c r="D2832">
        <v>6.8669958099999997</v>
      </c>
      <c r="E2832">
        <v>7.2423708099999997</v>
      </c>
      <c r="F2832">
        <v>-5.1830400000000001</v>
      </c>
      <c r="G2832">
        <v>-0.37537500000000001</v>
      </c>
      <c r="H2832">
        <v>100028.42</v>
      </c>
      <c r="I2832">
        <v>686894741.02092004</v>
      </c>
    </row>
    <row r="2833" spans="1:9" x14ac:dyDescent="0.25">
      <c r="A2833" s="1">
        <v>44910</v>
      </c>
      <c r="B2833" t="s">
        <v>72</v>
      </c>
      <c r="C2833" t="s">
        <v>73</v>
      </c>
      <c r="D2833">
        <v>7.52873897</v>
      </c>
      <c r="E2833">
        <v>6.8669959699999996</v>
      </c>
      <c r="F2833">
        <v>9.6365700000000007</v>
      </c>
      <c r="G2833">
        <v>0.66174299999999997</v>
      </c>
      <c r="H2833">
        <v>98278.42</v>
      </c>
      <c r="I2833">
        <v>739912570.56402695</v>
      </c>
    </row>
    <row r="2834" spans="1:9" x14ac:dyDescent="0.25">
      <c r="A2834" s="1">
        <v>44911</v>
      </c>
      <c r="B2834" t="s">
        <v>72</v>
      </c>
      <c r="C2834" t="s">
        <v>73</v>
      </c>
      <c r="D2834">
        <v>7.5620141299999997</v>
      </c>
      <c r="E2834">
        <v>7.5287391299999999</v>
      </c>
      <c r="F2834">
        <v>0.44196999999999997</v>
      </c>
      <c r="G2834">
        <v>3.3274999999999999E-2</v>
      </c>
      <c r="H2834">
        <v>96028.42</v>
      </c>
      <c r="I2834">
        <v>726168268.921574</v>
      </c>
    </row>
    <row r="2835" spans="1:9" x14ac:dyDescent="0.25">
      <c r="A2835" s="1">
        <v>44914</v>
      </c>
      <c r="B2835" t="s">
        <v>72</v>
      </c>
      <c r="C2835" t="s">
        <v>73</v>
      </c>
      <c r="D2835">
        <v>7.27029893</v>
      </c>
      <c r="E2835">
        <v>7.56201393</v>
      </c>
      <c r="F2835">
        <v>-3.85764</v>
      </c>
      <c r="G2835">
        <v>-0.291715</v>
      </c>
      <c r="H2835">
        <v>94878.42</v>
      </c>
      <c r="I2835">
        <v>689794475.40609002</v>
      </c>
    </row>
    <row r="2836" spans="1:9" x14ac:dyDescent="0.25">
      <c r="A2836" s="1">
        <v>44915</v>
      </c>
      <c r="B2836" t="s">
        <v>72</v>
      </c>
      <c r="C2836" t="s">
        <v>73</v>
      </c>
      <c r="D2836">
        <v>7.2220876299999999</v>
      </c>
      <c r="E2836">
        <v>7.2702986300000001</v>
      </c>
      <c r="F2836">
        <v>-0.66312000000000004</v>
      </c>
      <c r="G2836">
        <v>-4.8210999999999997E-2</v>
      </c>
      <c r="H2836">
        <v>94278.42</v>
      </c>
      <c r="I2836">
        <v>680887010.85794401</v>
      </c>
    </row>
    <row r="2837" spans="1:9" x14ac:dyDescent="0.25">
      <c r="A2837" s="1">
        <v>44916</v>
      </c>
      <c r="B2837" t="s">
        <v>72</v>
      </c>
      <c r="C2837" t="s">
        <v>73</v>
      </c>
      <c r="D2837">
        <v>6.8049251000000002</v>
      </c>
      <c r="E2837">
        <v>7.2220880999999997</v>
      </c>
      <c r="F2837">
        <v>-5.7762099999999998</v>
      </c>
      <c r="G2837">
        <v>-0.41716300000000001</v>
      </c>
      <c r="H2837">
        <v>94778.42</v>
      </c>
      <c r="I2837">
        <v>644960049.19634199</v>
      </c>
    </row>
    <row r="2838" spans="1:9" x14ac:dyDescent="0.25">
      <c r="A2838" s="1">
        <v>44917</v>
      </c>
      <c r="B2838" t="s">
        <v>72</v>
      </c>
      <c r="C2838" t="s">
        <v>73</v>
      </c>
      <c r="D2838">
        <v>7.3469812699999997</v>
      </c>
      <c r="E2838">
        <v>6.80492527</v>
      </c>
      <c r="F2838">
        <v>7.9656399999999996</v>
      </c>
      <c r="G2838">
        <v>0.54205599999999998</v>
      </c>
      <c r="H2838">
        <v>94778.42</v>
      </c>
      <c r="I2838">
        <v>696335276.54019296</v>
      </c>
    </row>
    <row r="2839" spans="1:9" x14ac:dyDescent="0.25">
      <c r="A2839" s="1">
        <v>44918</v>
      </c>
      <c r="B2839" t="s">
        <v>72</v>
      </c>
      <c r="C2839" t="s">
        <v>73</v>
      </c>
      <c r="D2839">
        <v>7.0757147700000003</v>
      </c>
      <c r="E2839">
        <v>7.3469817700000002</v>
      </c>
      <c r="F2839">
        <v>-3.6922199999999998</v>
      </c>
      <c r="G2839">
        <v>-0.27126699999999998</v>
      </c>
      <c r="H2839">
        <v>94878.42</v>
      </c>
      <c r="I2839">
        <v>671332637.748263</v>
      </c>
    </row>
    <row r="2840" spans="1:9" x14ac:dyDescent="0.25">
      <c r="A2840" s="1">
        <v>44922</v>
      </c>
      <c r="B2840" t="s">
        <v>72</v>
      </c>
      <c r="C2840" t="s">
        <v>73</v>
      </c>
      <c r="D2840">
        <v>7.0033039400000003</v>
      </c>
      <c r="E2840">
        <v>7.0757149400000001</v>
      </c>
      <c r="F2840">
        <v>-1.0233699999999999</v>
      </c>
      <c r="G2840">
        <v>-7.2411000000000003E-2</v>
      </c>
      <c r="H2840">
        <v>93578.42</v>
      </c>
      <c r="I2840">
        <v>655358117.48497403</v>
      </c>
    </row>
    <row r="2841" spans="1:9" x14ac:dyDescent="0.25">
      <c r="A2841" s="1">
        <v>44923</v>
      </c>
      <c r="B2841" t="s">
        <v>72</v>
      </c>
      <c r="C2841" t="s">
        <v>73</v>
      </c>
      <c r="D2841">
        <v>7.0319673299999996</v>
      </c>
      <c r="E2841">
        <v>7.0033043299999997</v>
      </c>
      <c r="F2841">
        <v>0.40927999999999998</v>
      </c>
      <c r="G2841">
        <v>2.8663000000000001E-2</v>
      </c>
      <c r="H2841">
        <v>93078.42</v>
      </c>
      <c r="I2841">
        <v>654524408.56801796</v>
      </c>
    </row>
    <row r="2842" spans="1:9" x14ac:dyDescent="0.25">
      <c r="A2842" s="1">
        <v>44924</v>
      </c>
      <c r="B2842" t="s">
        <v>72</v>
      </c>
      <c r="C2842" t="s">
        <v>73</v>
      </c>
      <c r="D2842">
        <v>6.8929587100000003</v>
      </c>
      <c r="E2842">
        <v>7.03196771</v>
      </c>
      <c r="F2842">
        <v>-1.97682</v>
      </c>
      <c r="G2842">
        <v>-0.13900899999999999</v>
      </c>
      <c r="H2842">
        <v>93078.42</v>
      </c>
      <c r="I2842">
        <v>641585705.85203803</v>
      </c>
    </row>
    <row r="2843" spans="1:9" x14ac:dyDescent="0.25">
      <c r="A2843" s="1">
        <v>44925</v>
      </c>
      <c r="B2843" t="s">
        <v>72</v>
      </c>
      <c r="C2843" t="s">
        <v>73</v>
      </c>
      <c r="D2843">
        <v>6.8686679000000002</v>
      </c>
      <c r="E2843">
        <v>6.8929589</v>
      </c>
      <c r="F2843">
        <v>-0.35239999999999999</v>
      </c>
      <c r="G2843">
        <v>-2.4291E-2</v>
      </c>
      <c r="H2843">
        <v>93078.42</v>
      </c>
      <c r="I2843">
        <v>639324755.63671803</v>
      </c>
    </row>
    <row r="2844" spans="1:9" x14ac:dyDescent="0.25">
      <c r="A2844" s="1">
        <v>44929</v>
      </c>
      <c r="B2844" t="s">
        <v>72</v>
      </c>
      <c r="C2844" t="s">
        <v>73</v>
      </c>
      <c r="D2844">
        <v>6.7739005499999996</v>
      </c>
      <c r="E2844">
        <v>6.8686675499999996</v>
      </c>
      <c r="F2844">
        <v>-1.3796999999999999</v>
      </c>
      <c r="G2844">
        <v>-9.4767000000000004E-2</v>
      </c>
      <c r="H2844">
        <v>93078.42</v>
      </c>
      <c r="I2844">
        <v>630503960.43113101</v>
      </c>
    </row>
    <row r="2845" spans="1:9" x14ac:dyDescent="0.25">
      <c r="A2845" s="1">
        <v>44930</v>
      </c>
      <c r="B2845" t="s">
        <v>72</v>
      </c>
      <c r="C2845" t="s">
        <v>73</v>
      </c>
      <c r="D2845">
        <v>6.4827815099999997</v>
      </c>
      <c r="E2845">
        <v>6.7739005099999998</v>
      </c>
      <c r="F2845">
        <v>-4.2976599999999996</v>
      </c>
      <c r="G2845">
        <v>-0.29111900000000002</v>
      </c>
      <c r="H2845">
        <v>93328.42</v>
      </c>
      <c r="I2845">
        <v>605027755.53351402</v>
      </c>
    </row>
    <row r="2846" spans="1:9" x14ac:dyDescent="0.25">
      <c r="A2846" s="1">
        <v>44931</v>
      </c>
      <c r="B2846" t="s">
        <v>72</v>
      </c>
      <c r="C2846" t="s">
        <v>73</v>
      </c>
      <c r="D2846">
        <v>6.5690758599999999</v>
      </c>
      <c r="E2846">
        <v>6.4827818600000002</v>
      </c>
      <c r="F2846">
        <v>1.3311299999999999</v>
      </c>
      <c r="G2846">
        <v>8.6293999999999996E-2</v>
      </c>
      <c r="H2846">
        <v>93328.42</v>
      </c>
      <c r="I2846">
        <v>613081470.87394094</v>
      </c>
    </row>
    <row r="2847" spans="1:9" x14ac:dyDescent="0.25">
      <c r="A2847" s="1">
        <v>44932</v>
      </c>
      <c r="B2847" t="s">
        <v>72</v>
      </c>
      <c r="C2847" t="s">
        <v>73</v>
      </c>
      <c r="D2847">
        <v>6.3424932299999996</v>
      </c>
      <c r="E2847">
        <v>6.5690762300000003</v>
      </c>
      <c r="F2847">
        <v>-3.4492400000000001</v>
      </c>
      <c r="G2847">
        <v>-0.22658300000000001</v>
      </c>
      <c r="H2847">
        <v>96478.42</v>
      </c>
      <c r="I2847">
        <v>611913725.69109595</v>
      </c>
    </row>
    <row r="2848" spans="1:9" x14ac:dyDescent="0.25">
      <c r="A2848" s="1">
        <v>44935</v>
      </c>
      <c r="B2848" t="s">
        <v>72</v>
      </c>
      <c r="C2848" t="s">
        <v>73</v>
      </c>
      <c r="D2848">
        <v>6.3882718199999999</v>
      </c>
      <c r="E2848">
        <v>6.3424928200000004</v>
      </c>
      <c r="F2848">
        <v>0.72177999999999998</v>
      </c>
      <c r="G2848">
        <v>4.5779E-2</v>
      </c>
      <c r="H2848">
        <v>97178.42</v>
      </c>
      <c r="I2848">
        <v>620802161.998124</v>
      </c>
    </row>
    <row r="2849" spans="1:9" x14ac:dyDescent="0.25">
      <c r="A2849" s="1">
        <v>44936</v>
      </c>
      <c r="B2849" t="s">
        <v>72</v>
      </c>
      <c r="C2849" t="s">
        <v>73</v>
      </c>
      <c r="D2849">
        <v>5.9833497900000001</v>
      </c>
      <c r="E2849">
        <v>6.3882717900000001</v>
      </c>
      <c r="F2849">
        <v>-6.3385199999999999</v>
      </c>
      <c r="G2849">
        <v>-0.404922</v>
      </c>
      <c r="H2849">
        <v>97578.42</v>
      </c>
      <c r="I2849">
        <v>583845818.81553102</v>
      </c>
    </row>
    <row r="2850" spans="1:9" x14ac:dyDescent="0.25">
      <c r="A2850" s="1">
        <v>44937</v>
      </c>
      <c r="B2850" t="s">
        <v>72</v>
      </c>
      <c r="C2850" t="s">
        <v>73</v>
      </c>
      <c r="D2850">
        <v>6.0420040100000003</v>
      </c>
      <c r="E2850">
        <v>5.9833500099999997</v>
      </c>
      <c r="F2850">
        <v>0.98028999999999999</v>
      </c>
      <c r="G2850">
        <v>5.8653999999999998E-2</v>
      </c>
      <c r="H2850">
        <v>99128.42</v>
      </c>
      <c r="I2850">
        <v>598934311.14496398</v>
      </c>
    </row>
    <row r="2851" spans="1:9" x14ac:dyDescent="0.25">
      <c r="A2851" s="1">
        <v>44938</v>
      </c>
      <c r="B2851" t="s">
        <v>72</v>
      </c>
      <c r="C2851" t="s">
        <v>73</v>
      </c>
      <c r="D2851">
        <v>5.5730284000000001</v>
      </c>
      <c r="E2851">
        <v>6.0420043999999997</v>
      </c>
      <c r="F2851">
        <v>-7.7619300000000004</v>
      </c>
      <c r="G2851">
        <v>-0.468976</v>
      </c>
      <c r="H2851">
        <v>100978.42</v>
      </c>
      <c r="I2851">
        <v>562755602.44712806</v>
      </c>
    </row>
    <row r="2852" spans="1:9" x14ac:dyDescent="0.25">
      <c r="A2852" s="1">
        <v>44939</v>
      </c>
      <c r="B2852" t="s">
        <v>72</v>
      </c>
      <c r="C2852" t="s">
        <v>73</v>
      </c>
      <c r="D2852">
        <v>5.3762314099999999</v>
      </c>
      <c r="E2852">
        <v>5.57302841</v>
      </c>
      <c r="F2852">
        <v>-3.5312399999999999</v>
      </c>
      <c r="G2852">
        <v>-0.196797</v>
      </c>
      <c r="H2852">
        <v>103778.42</v>
      </c>
      <c r="I2852">
        <v>557936801.28417206</v>
      </c>
    </row>
  </sheetData>
  <sortState xmlns:xlrd2="http://schemas.microsoft.com/office/spreadsheetml/2017/richdata2" ref="A2:J2725">
    <sortCondition ref="A1:A2725"/>
  </sortSt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3C45C-AEA6-4F00-951A-88F3067B0105}">
  <dimension ref="A1:H203"/>
  <sheetViews>
    <sheetView workbookViewId="0">
      <selection activeCell="I5" sqref="I5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584</v>
      </c>
    </row>
    <row r="3" spans="1:8" x14ac:dyDescent="0.25">
      <c r="A3" t="s">
        <v>60</v>
      </c>
      <c r="B3" t="s">
        <v>39</v>
      </c>
      <c r="C3" t="s">
        <v>40</v>
      </c>
      <c r="D3" t="s">
        <v>41</v>
      </c>
      <c r="E3" t="s">
        <v>42</v>
      </c>
      <c r="F3" t="s">
        <v>43</v>
      </c>
    </row>
    <row r="4" spans="1:8" x14ac:dyDescent="0.25">
      <c r="A4" s="25">
        <v>44650</v>
      </c>
      <c r="B4">
        <v>14.84</v>
      </c>
      <c r="C4">
        <v>16.329999999999998</v>
      </c>
      <c r="D4">
        <v>14.63</v>
      </c>
      <c r="E4">
        <v>15.53</v>
      </c>
      <c r="F4">
        <v>0</v>
      </c>
    </row>
    <row r="5" spans="1:8" x14ac:dyDescent="0.25">
      <c r="A5" s="25">
        <v>44651</v>
      </c>
      <c r="B5">
        <v>15.29</v>
      </c>
      <c r="C5">
        <v>16.93</v>
      </c>
      <c r="D5">
        <v>15.29</v>
      </c>
      <c r="E5">
        <v>16.66</v>
      </c>
      <c r="F5">
        <v>0</v>
      </c>
    </row>
    <row r="6" spans="1:8" x14ac:dyDescent="0.25">
      <c r="A6" s="25">
        <v>44652</v>
      </c>
      <c r="B6">
        <v>16.39</v>
      </c>
      <c r="C6">
        <v>17.010000000000002</v>
      </c>
      <c r="D6">
        <v>15.57</v>
      </c>
      <c r="E6">
        <v>15.76</v>
      </c>
      <c r="F6">
        <v>0</v>
      </c>
    </row>
    <row r="7" spans="1:8" x14ac:dyDescent="0.25">
      <c r="A7" s="25">
        <v>44655</v>
      </c>
      <c r="B7">
        <v>15.84</v>
      </c>
      <c r="C7">
        <v>15.84</v>
      </c>
      <c r="D7">
        <v>13.88</v>
      </c>
      <c r="E7">
        <v>14.04</v>
      </c>
      <c r="F7">
        <v>0</v>
      </c>
    </row>
    <row r="8" spans="1:8" x14ac:dyDescent="0.25">
      <c r="A8" s="25">
        <v>44656</v>
      </c>
      <c r="B8">
        <v>14.02</v>
      </c>
      <c r="C8">
        <v>16.46</v>
      </c>
      <c r="D8">
        <v>14.02</v>
      </c>
      <c r="E8">
        <v>16.34</v>
      </c>
      <c r="F8">
        <v>0</v>
      </c>
    </row>
    <row r="9" spans="1:8" x14ac:dyDescent="0.25">
      <c r="A9" s="25">
        <v>44657</v>
      </c>
      <c r="B9">
        <v>16.12</v>
      </c>
      <c r="C9">
        <v>18.95</v>
      </c>
      <c r="D9">
        <v>16.12</v>
      </c>
      <c r="E9">
        <v>17.07</v>
      </c>
      <c r="F9">
        <v>0</v>
      </c>
    </row>
    <row r="10" spans="1:8" x14ac:dyDescent="0.25">
      <c r="A10" s="25">
        <v>44658</v>
      </c>
      <c r="B10">
        <v>17.260000000000002</v>
      </c>
      <c r="C10">
        <v>17.97</v>
      </c>
      <c r="D10">
        <v>15.89</v>
      </c>
      <c r="E10">
        <v>16.13</v>
      </c>
      <c r="F10">
        <v>0</v>
      </c>
    </row>
    <row r="11" spans="1:8" x14ac:dyDescent="0.25">
      <c r="A11" s="25">
        <v>44659</v>
      </c>
      <c r="B11">
        <v>16.3</v>
      </c>
      <c r="C11">
        <v>16.89</v>
      </c>
      <c r="D11">
        <v>15.27</v>
      </c>
      <c r="E11">
        <v>16.059999999999999</v>
      </c>
      <c r="F11" t="s">
        <v>581</v>
      </c>
      <c r="H11" t="s">
        <v>582</v>
      </c>
    </row>
    <row r="12" spans="1:8" x14ac:dyDescent="0.25">
      <c r="A12" s="25">
        <v>44662</v>
      </c>
      <c r="B12">
        <v>16.13</v>
      </c>
      <c r="C12">
        <v>18</v>
      </c>
      <c r="D12">
        <v>16.13</v>
      </c>
      <c r="E12">
        <v>17.850000000000001</v>
      </c>
      <c r="F12">
        <v>17.850000000000001</v>
      </c>
      <c r="H12">
        <v>17.93</v>
      </c>
    </row>
    <row r="13" spans="1:8" x14ac:dyDescent="0.25">
      <c r="A13" s="25">
        <v>44663</v>
      </c>
      <c r="B13">
        <v>17.93</v>
      </c>
      <c r="C13">
        <v>18.420000000000002</v>
      </c>
      <c r="D13">
        <v>16.23</v>
      </c>
      <c r="E13">
        <v>18.22</v>
      </c>
      <c r="F13">
        <v>0</v>
      </c>
    </row>
    <row r="14" spans="1:8" x14ac:dyDescent="0.25">
      <c r="A14" s="25">
        <v>44664</v>
      </c>
      <c r="B14">
        <v>18.25</v>
      </c>
      <c r="C14">
        <v>18.420000000000002</v>
      </c>
      <c r="D14">
        <v>15.64</v>
      </c>
      <c r="E14">
        <v>15.73</v>
      </c>
      <c r="F14">
        <v>0</v>
      </c>
    </row>
    <row r="15" spans="1:8" x14ac:dyDescent="0.25">
      <c r="A15" s="25">
        <v>44665</v>
      </c>
      <c r="B15">
        <v>15.74</v>
      </c>
      <c r="C15">
        <v>16.670000000000002</v>
      </c>
      <c r="D15">
        <v>14.76</v>
      </c>
      <c r="E15">
        <v>16.399999999999999</v>
      </c>
      <c r="F15">
        <v>0</v>
      </c>
    </row>
    <row r="16" spans="1:8" x14ac:dyDescent="0.25">
      <c r="A16" s="25">
        <v>44669</v>
      </c>
      <c r="B16">
        <v>16.559999999999999</v>
      </c>
      <c r="C16">
        <v>16.559999999999999</v>
      </c>
      <c r="D16">
        <v>16.190000000000001</v>
      </c>
      <c r="E16">
        <v>16.190000000000001</v>
      </c>
      <c r="F16">
        <v>0</v>
      </c>
    </row>
    <row r="17" spans="1:8" x14ac:dyDescent="0.25">
      <c r="A17" s="25">
        <v>44670</v>
      </c>
      <c r="B17">
        <v>16.559999999999999</v>
      </c>
      <c r="C17">
        <v>16.559999999999999</v>
      </c>
      <c r="D17">
        <v>14.11</v>
      </c>
      <c r="E17">
        <v>14.34</v>
      </c>
      <c r="F17">
        <v>0</v>
      </c>
    </row>
    <row r="18" spans="1:8" x14ac:dyDescent="0.25">
      <c r="A18" s="25">
        <v>44671</v>
      </c>
      <c r="B18">
        <v>14.91</v>
      </c>
      <c r="C18">
        <v>15.13</v>
      </c>
      <c r="D18">
        <v>13.63</v>
      </c>
      <c r="E18">
        <v>13.83</v>
      </c>
      <c r="F18">
        <v>13.83</v>
      </c>
      <c r="H18">
        <v>15.13</v>
      </c>
    </row>
    <row r="19" spans="1:8" x14ac:dyDescent="0.25">
      <c r="A19" s="25">
        <v>44672</v>
      </c>
      <c r="B19">
        <v>13.69</v>
      </c>
      <c r="C19">
        <v>16.3</v>
      </c>
      <c r="D19">
        <v>13.16</v>
      </c>
      <c r="E19">
        <v>15.9</v>
      </c>
      <c r="F19">
        <v>0</v>
      </c>
    </row>
    <row r="20" spans="1:8" x14ac:dyDescent="0.25">
      <c r="A20" s="25">
        <v>44673</v>
      </c>
      <c r="B20">
        <v>15.83</v>
      </c>
      <c r="C20">
        <v>20.45</v>
      </c>
      <c r="D20">
        <v>15.7</v>
      </c>
      <c r="E20">
        <v>19.690000000000001</v>
      </c>
      <c r="F20">
        <v>0</v>
      </c>
    </row>
    <row r="21" spans="1:8" x14ac:dyDescent="0.25">
      <c r="A21" s="25">
        <v>44676</v>
      </c>
      <c r="B21">
        <v>20.45</v>
      </c>
      <c r="C21">
        <v>22.06</v>
      </c>
      <c r="D21">
        <v>18.62</v>
      </c>
      <c r="E21">
        <v>18.899999999999999</v>
      </c>
      <c r="F21">
        <v>0</v>
      </c>
    </row>
    <row r="22" spans="1:8" x14ac:dyDescent="0.25">
      <c r="A22" s="25">
        <v>44677</v>
      </c>
      <c r="B22">
        <v>18.86</v>
      </c>
      <c r="C22">
        <v>23.67</v>
      </c>
      <c r="D22">
        <v>18.86</v>
      </c>
      <c r="E22">
        <v>22.63</v>
      </c>
      <c r="F22">
        <v>0</v>
      </c>
    </row>
    <row r="23" spans="1:8" x14ac:dyDescent="0.25">
      <c r="A23" s="25">
        <v>44678</v>
      </c>
      <c r="B23">
        <v>23.67</v>
      </c>
      <c r="C23">
        <v>23.74</v>
      </c>
      <c r="D23">
        <v>21</v>
      </c>
      <c r="E23">
        <v>23.28</v>
      </c>
      <c r="F23">
        <v>0</v>
      </c>
    </row>
    <row r="24" spans="1:8" x14ac:dyDescent="0.25">
      <c r="A24" s="25">
        <v>44679</v>
      </c>
      <c r="B24">
        <v>23.1</v>
      </c>
      <c r="C24">
        <v>23.1</v>
      </c>
      <c r="D24">
        <v>19.260000000000002</v>
      </c>
      <c r="E24">
        <v>21.34</v>
      </c>
    </row>
    <row r="25" spans="1:8" x14ac:dyDescent="0.25">
      <c r="A25" s="25">
        <v>44680</v>
      </c>
      <c r="B25">
        <v>21.47</v>
      </c>
      <c r="C25">
        <v>24.73</v>
      </c>
      <c r="D25">
        <v>20.63</v>
      </c>
      <c r="E25">
        <v>24.54</v>
      </c>
    </row>
    <row r="26" spans="1:8" x14ac:dyDescent="0.25">
      <c r="A26" s="25">
        <v>44683</v>
      </c>
      <c r="B26">
        <v>24.08</v>
      </c>
      <c r="C26">
        <v>27.2</v>
      </c>
      <c r="D26">
        <v>23.54</v>
      </c>
      <c r="E26">
        <v>23.88</v>
      </c>
    </row>
    <row r="27" spans="1:8" x14ac:dyDescent="0.25">
      <c r="A27" s="25">
        <v>44684</v>
      </c>
      <c r="B27">
        <v>24.1</v>
      </c>
      <c r="C27">
        <v>24.1</v>
      </c>
      <c r="D27">
        <v>20.54</v>
      </c>
      <c r="E27">
        <v>21.14</v>
      </c>
    </row>
    <row r="28" spans="1:8" x14ac:dyDescent="0.25">
      <c r="A28" s="25">
        <v>44685</v>
      </c>
      <c r="B28">
        <v>20.74</v>
      </c>
      <c r="C28">
        <v>21.02</v>
      </c>
      <c r="D28">
        <v>16.850000000000001</v>
      </c>
      <c r="E28">
        <v>17.079999999999998</v>
      </c>
    </row>
    <row r="29" spans="1:8" x14ac:dyDescent="0.25">
      <c r="A29" s="25">
        <v>44686</v>
      </c>
      <c r="B29">
        <v>17.47</v>
      </c>
      <c r="C29">
        <v>24.01</v>
      </c>
      <c r="D29">
        <v>17.47</v>
      </c>
      <c r="E29">
        <v>23.37</v>
      </c>
    </row>
    <row r="30" spans="1:8" x14ac:dyDescent="0.25">
      <c r="A30" s="25">
        <v>44687</v>
      </c>
      <c r="B30">
        <v>23.12</v>
      </c>
      <c r="C30">
        <v>26.38</v>
      </c>
      <c r="D30">
        <v>22.43</v>
      </c>
      <c r="E30">
        <v>22.63</v>
      </c>
    </row>
    <row r="31" spans="1:8" x14ac:dyDescent="0.25">
      <c r="A31" s="25">
        <v>44690</v>
      </c>
      <c r="B31">
        <v>22.64</v>
      </c>
      <c r="C31">
        <v>26.6</v>
      </c>
      <c r="D31">
        <v>22.64</v>
      </c>
      <c r="E31">
        <v>26.28</v>
      </c>
    </row>
    <row r="32" spans="1:8" x14ac:dyDescent="0.25">
      <c r="A32" s="25">
        <v>44691</v>
      </c>
      <c r="B32">
        <v>26.19</v>
      </c>
      <c r="C32">
        <v>26.32</v>
      </c>
      <c r="D32">
        <v>23.39</v>
      </c>
      <c r="E32">
        <v>24.48</v>
      </c>
    </row>
    <row r="33" spans="1:8" x14ac:dyDescent="0.25">
      <c r="A33" s="25">
        <v>44692</v>
      </c>
      <c r="B33">
        <v>24.41</v>
      </c>
      <c r="C33">
        <v>25.06</v>
      </c>
      <c r="D33">
        <v>21.92</v>
      </c>
      <c r="E33">
        <v>24.16</v>
      </c>
    </row>
    <row r="34" spans="1:8" x14ac:dyDescent="0.25">
      <c r="A34" s="25">
        <v>44693</v>
      </c>
      <c r="B34">
        <v>23.73</v>
      </c>
      <c r="C34">
        <v>25.86</v>
      </c>
      <c r="D34">
        <v>22.89</v>
      </c>
      <c r="E34">
        <v>23.24</v>
      </c>
    </row>
    <row r="35" spans="1:8" x14ac:dyDescent="0.25">
      <c r="A35" s="25">
        <v>44694</v>
      </c>
      <c r="B35">
        <v>23.12</v>
      </c>
      <c r="C35">
        <v>23.12</v>
      </c>
      <c r="D35">
        <v>20.05</v>
      </c>
      <c r="E35">
        <v>20.350000000000001</v>
      </c>
    </row>
    <row r="36" spans="1:8" x14ac:dyDescent="0.25">
      <c r="A36" s="25">
        <v>44697</v>
      </c>
      <c r="B36">
        <v>20.13</v>
      </c>
      <c r="C36">
        <v>20.2</v>
      </c>
      <c r="D36">
        <v>18.440000000000001</v>
      </c>
      <c r="E36">
        <v>18.59</v>
      </c>
    </row>
    <row r="37" spans="1:8" x14ac:dyDescent="0.25">
      <c r="A37" s="25">
        <v>44698</v>
      </c>
      <c r="B37">
        <v>18.59</v>
      </c>
      <c r="C37">
        <v>18.59</v>
      </c>
      <c r="D37">
        <v>17.09</v>
      </c>
      <c r="E37">
        <v>17.66</v>
      </c>
    </row>
    <row r="38" spans="1:8" x14ac:dyDescent="0.25">
      <c r="A38" s="25">
        <v>44699</v>
      </c>
      <c r="B38">
        <v>17.57</v>
      </c>
      <c r="C38">
        <v>27.41</v>
      </c>
      <c r="D38">
        <v>17.57</v>
      </c>
      <c r="E38">
        <v>22.58</v>
      </c>
      <c r="F38">
        <v>22.58</v>
      </c>
      <c r="H38">
        <v>22.05</v>
      </c>
    </row>
    <row r="39" spans="1:8" x14ac:dyDescent="0.25">
      <c r="A39" s="25">
        <v>44700</v>
      </c>
      <c r="B39">
        <v>23.02</v>
      </c>
      <c r="C39">
        <v>23.74</v>
      </c>
      <c r="D39">
        <v>19.47</v>
      </c>
      <c r="E39">
        <v>19.8</v>
      </c>
    </row>
    <row r="40" spans="1:8" x14ac:dyDescent="0.25">
      <c r="A40" s="25">
        <v>44701</v>
      </c>
      <c r="B40">
        <v>19.54</v>
      </c>
      <c r="C40">
        <v>22.81</v>
      </c>
      <c r="D40">
        <v>18.350000000000001</v>
      </c>
      <c r="E40">
        <v>19.97</v>
      </c>
    </row>
    <row r="41" spans="1:8" x14ac:dyDescent="0.25">
      <c r="A41" s="25">
        <v>44704</v>
      </c>
      <c r="B41">
        <v>20.239999999999998</v>
      </c>
      <c r="C41">
        <v>20.48</v>
      </c>
      <c r="D41">
        <v>18.68</v>
      </c>
      <c r="E41">
        <v>19.41</v>
      </c>
    </row>
    <row r="42" spans="1:8" x14ac:dyDescent="0.25">
      <c r="A42" s="25">
        <v>44705</v>
      </c>
      <c r="B42">
        <v>19.100000000000001</v>
      </c>
      <c r="C42">
        <v>21.25</v>
      </c>
      <c r="D42">
        <v>19.100000000000001</v>
      </c>
      <c r="E42">
        <v>19.63</v>
      </c>
    </row>
    <row r="43" spans="1:8" x14ac:dyDescent="0.25">
      <c r="A43" s="25">
        <v>44706</v>
      </c>
      <c r="B43">
        <v>19.78</v>
      </c>
      <c r="C43">
        <v>20.149999999999999</v>
      </c>
      <c r="D43">
        <v>18.27</v>
      </c>
      <c r="E43">
        <v>18.649999999999999</v>
      </c>
    </row>
    <row r="44" spans="1:8" x14ac:dyDescent="0.25">
      <c r="A44" s="25">
        <v>44707</v>
      </c>
      <c r="B44">
        <v>18.5</v>
      </c>
      <c r="C44">
        <v>18.5</v>
      </c>
      <c r="D44">
        <v>17.79</v>
      </c>
      <c r="E44">
        <v>18.14</v>
      </c>
    </row>
    <row r="45" spans="1:8" x14ac:dyDescent="0.25">
      <c r="A45" s="25">
        <v>44708</v>
      </c>
      <c r="B45">
        <v>18.309999999999999</v>
      </c>
      <c r="C45">
        <v>18.309999999999999</v>
      </c>
      <c r="D45">
        <v>16.760000000000002</v>
      </c>
      <c r="E45">
        <v>16.97</v>
      </c>
    </row>
    <row r="46" spans="1:8" x14ac:dyDescent="0.25">
      <c r="A46" s="25">
        <v>44712</v>
      </c>
      <c r="B46">
        <v>16.829999999999998</v>
      </c>
      <c r="C46">
        <v>16.829999999999998</v>
      </c>
      <c r="D46">
        <v>16.29</v>
      </c>
      <c r="E46">
        <v>16.29</v>
      </c>
    </row>
    <row r="47" spans="1:8" x14ac:dyDescent="0.25">
      <c r="A47" s="25">
        <v>44713</v>
      </c>
      <c r="B47">
        <v>16.829999999999998</v>
      </c>
      <c r="C47">
        <v>17.760000000000002</v>
      </c>
      <c r="D47">
        <v>15.57</v>
      </c>
      <c r="E47">
        <v>15.98</v>
      </c>
    </row>
    <row r="48" spans="1:8" x14ac:dyDescent="0.25">
      <c r="A48" s="25">
        <v>44714</v>
      </c>
      <c r="B48">
        <v>16.09</v>
      </c>
      <c r="C48">
        <v>16.350000000000001</v>
      </c>
      <c r="D48">
        <v>14.87</v>
      </c>
      <c r="E48">
        <v>15.34</v>
      </c>
    </row>
    <row r="49" spans="1:8" x14ac:dyDescent="0.25">
      <c r="A49" s="25">
        <v>44715</v>
      </c>
      <c r="B49">
        <v>15.4</v>
      </c>
      <c r="C49">
        <v>16.37</v>
      </c>
      <c r="D49">
        <v>15.4</v>
      </c>
      <c r="E49">
        <v>15.81</v>
      </c>
    </row>
    <row r="50" spans="1:8" x14ac:dyDescent="0.25">
      <c r="A50" s="25">
        <v>44718</v>
      </c>
      <c r="B50">
        <v>15.67</v>
      </c>
      <c r="C50">
        <v>15.75</v>
      </c>
      <c r="D50">
        <v>14.9</v>
      </c>
      <c r="E50">
        <v>15.23</v>
      </c>
    </row>
    <row r="51" spans="1:8" x14ac:dyDescent="0.25">
      <c r="A51" s="25">
        <v>44719</v>
      </c>
      <c r="B51">
        <v>15.43</v>
      </c>
      <c r="C51">
        <v>16.09</v>
      </c>
      <c r="D51">
        <v>14.41</v>
      </c>
      <c r="E51">
        <v>14.5</v>
      </c>
    </row>
    <row r="52" spans="1:8" x14ac:dyDescent="0.25">
      <c r="A52" s="25">
        <v>44720</v>
      </c>
      <c r="B52">
        <v>14.49</v>
      </c>
      <c r="C52">
        <v>15.12</v>
      </c>
      <c r="D52">
        <v>14.29</v>
      </c>
      <c r="E52">
        <v>14.48</v>
      </c>
    </row>
    <row r="53" spans="1:8" x14ac:dyDescent="0.25">
      <c r="A53" s="25">
        <v>44721</v>
      </c>
      <c r="B53">
        <v>14.4</v>
      </c>
      <c r="C53">
        <v>15.94</v>
      </c>
      <c r="D53">
        <v>14.4</v>
      </c>
      <c r="E53">
        <v>15.81</v>
      </c>
    </row>
    <row r="54" spans="1:8" x14ac:dyDescent="0.25">
      <c r="A54" s="25">
        <v>44722</v>
      </c>
      <c r="B54">
        <v>15.76</v>
      </c>
      <c r="C54">
        <v>18.59</v>
      </c>
      <c r="D54">
        <v>15.76</v>
      </c>
      <c r="E54">
        <v>17.68</v>
      </c>
      <c r="F54">
        <v>17.68</v>
      </c>
      <c r="H54">
        <v>17.78</v>
      </c>
    </row>
    <row r="55" spans="1:8" x14ac:dyDescent="0.25">
      <c r="A55" s="25">
        <v>44725</v>
      </c>
      <c r="B55">
        <v>17.78</v>
      </c>
      <c r="C55">
        <v>23.06</v>
      </c>
      <c r="D55">
        <v>17.78</v>
      </c>
      <c r="E55">
        <v>22.63</v>
      </c>
    </row>
    <row r="56" spans="1:8" x14ac:dyDescent="0.25">
      <c r="A56" s="25">
        <v>44726</v>
      </c>
      <c r="B56">
        <v>22.61</v>
      </c>
      <c r="C56">
        <v>22.8</v>
      </c>
      <c r="D56">
        <v>20.75</v>
      </c>
      <c r="E56">
        <v>21.05</v>
      </c>
      <c r="F56" t="s">
        <v>581</v>
      </c>
      <c r="H56" t="s">
        <v>582</v>
      </c>
    </row>
    <row r="57" spans="1:8" x14ac:dyDescent="0.25">
      <c r="A57" s="25">
        <v>44727</v>
      </c>
      <c r="B57">
        <v>21.47</v>
      </c>
      <c r="C57">
        <v>21.47</v>
      </c>
      <c r="D57">
        <v>17.62</v>
      </c>
      <c r="E57">
        <v>18.79</v>
      </c>
      <c r="F57">
        <v>18.79</v>
      </c>
      <c r="H57">
        <v>18.96</v>
      </c>
    </row>
    <row r="58" spans="1:8" x14ac:dyDescent="0.25">
      <c r="A58" s="25">
        <v>44728</v>
      </c>
      <c r="B58">
        <v>18.62</v>
      </c>
      <c r="C58">
        <v>22.15</v>
      </c>
      <c r="D58">
        <v>18.62</v>
      </c>
      <c r="E58">
        <v>21.4</v>
      </c>
    </row>
    <row r="59" spans="1:8" x14ac:dyDescent="0.25">
      <c r="A59" s="25">
        <v>44729</v>
      </c>
      <c r="B59">
        <v>21.52</v>
      </c>
      <c r="C59">
        <v>21.59</v>
      </c>
      <c r="D59">
        <v>19.38</v>
      </c>
      <c r="E59">
        <v>19.79</v>
      </c>
    </row>
    <row r="60" spans="1:8" x14ac:dyDescent="0.25">
      <c r="A60" s="25">
        <v>44733</v>
      </c>
      <c r="B60">
        <v>19.7</v>
      </c>
      <c r="C60">
        <v>19.86</v>
      </c>
      <c r="D60">
        <v>17.87</v>
      </c>
      <c r="E60">
        <v>18.989999999999998</v>
      </c>
      <c r="F60">
        <v>18.989999999999998</v>
      </c>
      <c r="H60">
        <v>18.63</v>
      </c>
    </row>
    <row r="61" spans="1:8" x14ac:dyDescent="0.25">
      <c r="A61" s="25">
        <v>44734</v>
      </c>
      <c r="B61">
        <v>18.63</v>
      </c>
      <c r="C61">
        <v>18.91</v>
      </c>
      <c r="D61">
        <v>17.38</v>
      </c>
      <c r="E61">
        <v>17.59</v>
      </c>
    </row>
    <row r="62" spans="1:8" x14ac:dyDescent="0.25">
      <c r="A62" s="25">
        <v>44735</v>
      </c>
      <c r="B62">
        <v>17.489999999999998</v>
      </c>
      <c r="C62">
        <v>18.41</v>
      </c>
      <c r="D62">
        <v>17.190000000000001</v>
      </c>
      <c r="E62">
        <v>17.52</v>
      </c>
    </row>
    <row r="63" spans="1:8" x14ac:dyDescent="0.25">
      <c r="A63" s="25">
        <v>44736</v>
      </c>
      <c r="B63">
        <v>17.559999999999999</v>
      </c>
      <c r="C63">
        <v>17.559999999999999</v>
      </c>
      <c r="D63">
        <v>16.350000000000001</v>
      </c>
      <c r="E63">
        <v>16.850000000000001</v>
      </c>
    </row>
    <row r="64" spans="1:8" x14ac:dyDescent="0.25">
      <c r="A64" s="25">
        <v>44739</v>
      </c>
      <c r="B64">
        <v>16.79</v>
      </c>
      <c r="C64">
        <v>16.96</v>
      </c>
      <c r="D64">
        <v>15.68</v>
      </c>
      <c r="E64">
        <v>15.87</v>
      </c>
    </row>
    <row r="65" spans="1:8" x14ac:dyDescent="0.25">
      <c r="A65" s="25">
        <v>44740</v>
      </c>
      <c r="B65">
        <v>15.68</v>
      </c>
      <c r="C65">
        <v>16.96</v>
      </c>
      <c r="D65">
        <v>15.13</v>
      </c>
      <c r="E65">
        <v>16.68</v>
      </c>
    </row>
    <row r="66" spans="1:8" x14ac:dyDescent="0.25">
      <c r="A66" s="25">
        <v>44741</v>
      </c>
      <c r="B66">
        <v>16.88</v>
      </c>
      <c r="C66">
        <v>17.54</v>
      </c>
      <c r="D66">
        <v>16.43</v>
      </c>
      <c r="E66">
        <v>16.72</v>
      </c>
    </row>
    <row r="67" spans="1:8" x14ac:dyDescent="0.25">
      <c r="A67" s="25">
        <v>44742</v>
      </c>
      <c r="B67">
        <v>16.54</v>
      </c>
      <c r="C67">
        <v>18.41</v>
      </c>
      <c r="D67">
        <v>16.54</v>
      </c>
      <c r="E67">
        <v>17.12</v>
      </c>
    </row>
    <row r="68" spans="1:8" x14ac:dyDescent="0.25">
      <c r="A68" s="25">
        <v>44743</v>
      </c>
      <c r="B68">
        <v>17.38</v>
      </c>
      <c r="C68">
        <v>18.05</v>
      </c>
      <c r="D68">
        <v>16.03</v>
      </c>
      <c r="E68">
        <v>16.2</v>
      </c>
    </row>
    <row r="69" spans="1:8" x14ac:dyDescent="0.25">
      <c r="A69" s="25">
        <v>44747</v>
      </c>
      <c r="B69">
        <v>16.21</v>
      </c>
      <c r="C69">
        <v>18.09</v>
      </c>
      <c r="D69">
        <v>16.13</v>
      </c>
      <c r="E69">
        <v>16.239999999999998</v>
      </c>
    </row>
    <row r="70" spans="1:8" x14ac:dyDescent="0.25">
      <c r="A70" s="25">
        <v>44748</v>
      </c>
      <c r="B70">
        <v>16.239999999999998</v>
      </c>
      <c r="C70">
        <v>16.73</v>
      </c>
      <c r="D70">
        <v>15.5</v>
      </c>
      <c r="E70">
        <v>15.69</v>
      </c>
    </row>
    <row r="71" spans="1:8" x14ac:dyDescent="0.25">
      <c r="A71" s="25">
        <v>44749</v>
      </c>
      <c r="B71">
        <v>15.81</v>
      </c>
      <c r="C71">
        <v>15.81</v>
      </c>
      <c r="D71">
        <v>14.86</v>
      </c>
      <c r="E71">
        <v>15.27</v>
      </c>
    </row>
    <row r="72" spans="1:8" x14ac:dyDescent="0.25">
      <c r="A72" s="25">
        <v>44750</v>
      </c>
      <c r="B72">
        <v>15.4</v>
      </c>
      <c r="C72">
        <v>15.4</v>
      </c>
      <c r="D72">
        <v>14.45</v>
      </c>
      <c r="E72">
        <v>14.66</v>
      </c>
    </row>
    <row r="73" spans="1:8" x14ac:dyDescent="0.25">
      <c r="A73" s="25">
        <v>44753</v>
      </c>
      <c r="B73">
        <v>14.69</v>
      </c>
      <c r="C73">
        <v>15.72</v>
      </c>
      <c r="D73">
        <v>14.69</v>
      </c>
      <c r="E73">
        <v>15.56</v>
      </c>
    </row>
    <row r="74" spans="1:8" x14ac:dyDescent="0.25">
      <c r="A74" s="25">
        <v>44754</v>
      </c>
      <c r="B74">
        <v>15.41</v>
      </c>
      <c r="C74">
        <v>16.09</v>
      </c>
      <c r="D74">
        <v>14.84</v>
      </c>
      <c r="E74">
        <v>15.79</v>
      </c>
    </row>
    <row r="75" spans="1:8" ht="15.75" thickBot="1" x14ac:dyDescent="0.3">
      <c r="A75" s="25">
        <v>44755</v>
      </c>
      <c r="B75">
        <v>15.74</v>
      </c>
      <c r="C75">
        <v>16.690000000000001</v>
      </c>
      <c r="D75">
        <v>15.02</v>
      </c>
      <c r="E75">
        <v>15.28</v>
      </c>
      <c r="H75" t="s">
        <v>582</v>
      </c>
    </row>
    <row r="76" spans="1:8" ht="15.75" thickBot="1" x14ac:dyDescent="0.3">
      <c r="A76" s="56">
        <v>44756</v>
      </c>
      <c r="B76" s="57">
        <v>16.25</v>
      </c>
      <c r="C76" s="57">
        <v>16.73</v>
      </c>
      <c r="D76" s="57">
        <v>15.27</v>
      </c>
      <c r="E76" s="57">
        <v>15.35</v>
      </c>
      <c r="F76" s="57">
        <v>15.35</v>
      </c>
      <c r="G76" s="58"/>
      <c r="H76">
        <v>15.41</v>
      </c>
    </row>
    <row r="77" spans="1:8" x14ac:dyDescent="0.25">
      <c r="A77" s="56">
        <v>44757</v>
      </c>
      <c r="B77" s="57">
        <v>14.75</v>
      </c>
      <c r="C77" s="57">
        <v>14.93</v>
      </c>
      <c r="D77" s="57">
        <v>13.77</v>
      </c>
      <c r="E77" s="57">
        <v>13.81</v>
      </c>
      <c r="F77" s="57">
        <v>13.81</v>
      </c>
      <c r="G77" s="58"/>
      <c r="H77" s="61">
        <v>13.86</v>
      </c>
    </row>
    <row r="78" spans="1:8" x14ac:dyDescent="0.25">
      <c r="A78" s="25">
        <v>44760</v>
      </c>
      <c r="B78">
        <v>13.84</v>
      </c>
      <c r="C78">
        <v>14.82</v>
      </c>
      <c r="D78">
        <v>13.41</v>
      </c>
      <c r="E78">
        <v>14.63</v>
      </c>
    </row>
    <row r="79" spans="1:8" x14ac:dyDescent="0.25">
      <c r="A79" s="25">
        <v>44761</v>
      </c>
      <c r="B79">
        <v>14.49</v>
      </c>
      <c r="C79">
        <v>14.49</v>
      </c>
      <c r="D79">
        <v>13.6</v>
      </c>
      <c r="E79">
        <v>14.13</v>
      </c>
    </row>
    <row r="80" spans="1:8" x14ac:dyDescent="0.25">
      <c r="A80" s="25">
        <v>44762</v>
      </c>
      <c r="B80">
        <v>14.14</v>
      </c>
      <c r="C80">
        <v>16.16</v>
      </c>
      <c r="D80">
        <v>14.14</v>
      </c>
      <c r="E80">
        <v>13.47</v>
      </c>
      <c r="F80">
        <v>13.47</v>
      </c>
      <c r="G80">
        <v>14.74</v>
      </c>
    </row>
    <row r="81" spans="1:7" x14ac:dyDescent="0.25">
      <c r="A81" s="25">
        <v>44763</v>
      </c>
      <c r="B81">
        <v>14.77</v>
      </c>
      <c r="C81">
        <v>14.77</v>
      </c>
      <c r="D81">
        <v>12.86</v>
      </c>
      <c r="E81">
        <v>12.9</v>
      </c>
    </row>
    <row r="82" spans="1:7" x14ac:dyDescent="0.25">
      <c r="A82" s="25">
        <v>44764</v>
      </c>
      <c r="B82">
        <v>13.01</v>
      </c>
      <c r="C82">
        <v>13.48</v>
      </c>
      <c r="D82">
        <v>12.56</v>
      </c>
      <c r="E82">
        <v>12.73</v>
      </c>
    </row>
    <row r="83" spans="1:7" x14ac:dyDescent="0.25">
      <c r="A83" s="25">
        <v>44767</v>
      </c>
      <c r="B83">
        <v>12.72</v>
      </c>
      <c r="C83">
        <v>12.83</v>
      </c>
      <c r="D83">
        <v>12.2</v>
      </c>
      <c r="E83">
        <v>12.45</v>
      </c>
    </row>
    <row r="84" spans="1:7" x14ac:dyDescent="0.25">
      <c r="A84" s="25">
        <v>44768</v>
      </c>
      <c r="B84">
        <v>12.44</v>
      </c>
      <c r="C84">
        <v>13.41</v>
      </c>
      <c r="D84">
        <v>12.44</v>
      </c>
      <c r="E84">
        <v>13.04</v>
      </c>
    </row>
    <row r="85" spans="1:7" x14ac:dyDescent="0.25">
      <c r="A85" s="25">
        <v>44769</v>
      </c>
      <c r="B85">
        <v>12.91</v>
      </c>
      <c r="C85">
        <v>12.91</v>
      </c>
      <c r="D85">
        <v>11.67</v>
      </c>
      <c r="E85">
        <v>12.1</v>
      </c>
    </row>
    <row r="86" spans="1:7" x14ac:dyDescent="0.25">
      <c r="A86" s="25">
        <v>44770</v>
      </c>
      <c r="B86">
        <v>12.21</v>
      </c>
      <c r="C86">
        <v>12.21</v>
      </c>
      <c r="D86">
        <v>10.91</v>
      </c>
      <c r="E86">
        <v>11.01</v>
      </c>
    </row>
    <row r="87" spans="1:7" x14ac:dyDescent="0.25">
      <c r="A87" s="25">
        <v>44771</v>
      </c>
      <c r="B87">
        <v>10.98</v>
      </c>
      <c r="C87">
        <v>11.05</v>
      </c>
      <c r="D87">
        <v>10.57</v>
      </c>
      <c r="E87">
        <v>10.7</v>
      </c>
    </row>
    <row r="88" spans="1:7" x14ac:dyDescent="0.25">
      <c r="A88" s="25">
        <v>44774</v>
      </c>
      <c r="B88">
        <v>10.68</v>
      </c>
      <c r="C88">
        <v>11.52</v>
      </c>
      <c r="D88">
        <v>10.68</v>
      </c>
      <c r="E88">
        <v>11.43</v>
      </c>
    </row>
    <row r="89" spans="1:7" x14ac:dyDescent="0.25">
      <c r="A89" s="25">
        <v>44775</v>
      </c>
      <c r="B89">
        <v>11.36</v>
      </c>
      <c r="C89">
        <v>12.14</v>
      </c>
      <c r="D89">
        <v>10.91</v>
      </c>
      <c r="E89">
        <v>11.69</v>
      </c>
    </row>
    <row r="90" spans="1:7" x14ac:dyDescent="0.25">
      <c r="A90" s="25">
        <v>44776</v>
      </c>
      <c r="B90">
        <v>11.72</v>
      </c>
      <c r="C90">
        <v>11.72</v>
      </c>
      <c r="D90">
        <v>10.4</v>
      </c>
      <c r="E90">
        <v>10.47</v>
      </c>
    </row>
    <row r="91" spans="1:7" x14ac:dyDescent="0.25">
      <c r="A91" s="25">
        <v>44777</v>
      </c>
      <c r="B91">
        <v>10.61</v>
      </c>
      <c r="C91">
        <v>11.06</v>
      </c>
      <c r="D91">
        <v>10.53</v>
      </c>
      <c r="E91">
        <v>10.62</v>
      </c>
    </row>
    <row r="92" spans="1:7" x14ac:dyDescent="0.25">
      <c r="A92" s="25">
        <v>44778</v>
      </c>
      <c r="B92">
        <v>10.56</v>
      </c>
      <c r="C92">
        <v>10.97</v>
      </c>
      <c r="D92">
        <v>10.02</v>
      </c>
      <c r="E92">
        <v>10.11</v>
      </c>
    </row>
    <row r="93" spans="1:7" x14ac:dyDescent="0.25">
      <c r="A93" s="25">
        <v>44781</v>
      </c>
      <c r="B93">
        <v>10.16</v>
      </c>
      <c r="C93">
        <v>10.49</v>
      </c>
      <c r="D93">
        <v>9.58</v>
      </c>
      <c r="E93">
        <v>10.19</v>
      </c>
    </row>
    <row r="94" spans="1:7" x14ac:dyDescent="0.25">
      <c r="A94" s="25">
        <v>44782</v>
      </c>
      <c r="B94">
        <v>10.17</v>
      </c>
      <c r="C94">
        <v>10.62</v>
      </c>
      <c r="D94">
        <v>10.119999999999999</v>
      </c>
      <c r="E94">
        <v>10.3</v>
      </c>
      <c r="F94" t="s">
        <v>581</v>
      </c>
      <c r="G94" t="s">
        <v>579</v>
      </c>
    </row>
    <row r="95" spans="1:7" x14ac:dyDescent="0.25">
      <c r="A95" s="25">
        <v>44783</v>
      </c>
      <c r="B95">
        <v>10.23</v>
      </c>
      <c r="C95">
        <v>10.3</v>
      </c>
      <c r="D95">
        <v>9.02</v>
      </c>
      <c r="E95">
        <v>9.09</v>
      </c>
      <c r="F95">
        <v>9.09</v>
      </c>
      <c r="G95">
        <v>10.3</v>
      </c>
    </row>
    <row r="96" spans="1:7" x14ac:dyDescent="0.25">
      <c r="A96" s="25">
        <v>44784</v>
      </c>
      <c r="B96">
        <v>9.16</v>
      </c>
      <c r="C96">
        <v>9.27</v>
      </c>
      <c r="D96">
        <v>7.82</v>
      </c>
      <c r="E96">
        <v>9.27</v>
      </c>
    </row>
    <row r="97" spans="1:8" x14ac:dyDescent="0.25">
      <c r="A97" s="25">
        <v>44785</v>
      </c>
      <c r="B97">
        <v>8.1300000000000008</v>
      </c>
      <c r="C97">
        <v>9.1999999999999993</v>
      </c>
      <c r="D97">
        <v>8.1300000000000008</v>
      </c>
      <c r="E97">
        <v>8.98</v>
      </c>
    </row>
    <row r="98" spans="1:8" x14ac:dyDescent="0.25">
      <c r="A98" s="25">
        <v>44788</v>
      </c>
      <c r="B98">
        <v>9.0399999999999991</v>
      </c>
      <c r="C98">
        <v>9.2100000000000009</v>
      </c>
      <c r="D98">
        <v>8.6300000000000008</v>
      </c>
      <c r="E98">
        <v>8.77</v>
      </c>
    </row>
    <row r="99" spans="1:8" x14ac:dyDescent="0.25">
      <c r="A99" s="25">
        <v>44789</v>
      </c>
      <c r="B99">
        <v>8.82</v>
      </c>
      <c r="C99">
        <v>9.07</v>
      </c>
      <c r="D99">
        <v>8.66</v>
      </c>
      <c r="E99">
        <v>8.8699999999999992</v>
      </c>
    </row>
    <row r="100" spans="1:8" x14ac:dyDescent="0.25">
      <c r="A100" s="25">
        <v>44790</v>
      </c>
      <c r="B100">
        <v>8.8699999999999992</v>
      </c>
      <c r="C100">
        <v>8.8699999999999992</v>
      </c>
      <c r="D100">
        <v>8.8699999999999992</v>
      </c>
      <c r="E100">
        <v>8.8000000000000007</v>
      </c>
      <c r="F100">
        <v>8.8000000000000007</v>
      </c>
      <c r="H100">
        <v>8.8699999999999992</v>
      </c>
    </row>
    <row r="101" spans="1:8" x14ac:dyDescent="0.25">
      <c r="A101" s="25">
        <v>44791</v>
      </c>
      <c r="B101">
        <v>8.8699999999999992</v>
      </c>
      <c r="C101">
        <v>8.94</v>
      </c>
      <c r="D101">
        <v>8.5</v>
      </c>
      <c r="E101">
        <v>8.5399999999999991</v>
      </c>
    </row>
    <row r="102" spans="1:8" x14ac:dyDescent="0.25">
      <c r="A102" s="25">
        <v>44792</v>
      </c>
      <c r="B102">
        <v>8.61</v>
      </c>
      <c r="C102">
        <v>9.6999999999999993</v>
      </c>
      <c r="D102">
        <v>8.61</v>
      </c>
      <c r="E102">
        <v>9.3699999999999992</v>
      </c>
    </row>
    <row r="103" spans="1:8" x14ac:dyDescent="0.25">
      <c r="A103" s="25">
        <v>44795</v>
      </c>
      <c r="B103">
        <v>9.44</v>
      </c>
      <c r="C103">
        <v>10.63</v>
      </c>
      <c r="D103">
        <v>9.44</v>
      </c>
      <c r="E103">
        <v>10.58</v>
      </c>
    </row>
    <row r="104" spans="1:8" x14ac:dyDescent="0.25">
      <c r="A104" s="25">
        <v>44796</v>
      </c>
      <c r="B104">
        <v>10.51</v>
      </c>
      <c r="C104">
        <v>10.62</v>
      </c>
      <c r="D104">
        <v>9.92</v>
      </c>
      <c r="E104">
        <v>10.19</v>
      </c>
    </row>
    <row r="105" spans="1:8" x14ac:dyDescent="0.25">
      <c r="A105" s="25">
        <v>44797</v>
      </c>
      <c r="B105">
        <v>10.35</v>
      </c>
      <c r="C105">
        <v>10.35</v>
      </c>
      <c r="D105">
        <v>9.44</v>
      </c>
      <c r="E105">
        <v>9.49</v>
      </c>
    </row>
    <row r="106" spans="1:8" x14ac:dyDescent="0.25">
      <c r="A106" s="25">
        <v>44798</v>
      </c>
      <c r="B106">
        <v>9.4499999999999993</v>
      </c>
      <c r="C106">
        <v>9.56</v>
      </c>
      <c r="D106">
        <v>8.8699999999999992</v>
      </c>
      <c r="E106">
        <v>8.9499999999999993</v>
      </c>
    </row>
    <row r="107" spans="1:8" x14ac:dyDescent="0.25">
      <c r="A107" s="25">
        <v>44799</v>
      </c>
      <c r="B107">
        <v>8.98</v>
      </c>
      <c r="C107">
        <v>10.78</v>
      </c>
      <c r="D107">
        <v>8.9</v>
      </c>
      <c r="E107">
        <v>10.68</v>
      </c>
    </row>
    <row r="108" spans="1:8" x14ac:dyDescent="0.25">
      <c r="A108" s="25">
        <v>44802</v>
      </c>
      <c r="B108">
        <v>10.61</v>
      </c>
      <c r="C108">
        <v>11.1</v>
      </c>
      <c r="D108">
        <v>10.36</v>
      </c>
      <c r="E108">
        <v>10.51</v>
      </c>
    </row>
    <row r="109" spans="1:8" x14ac:dyDescent="0.25">
      <c r="A109" s="25">
        <v>44803</v>
      </c>
      <c r="B109">
        <v>10.78</v>
      </c>
      <c r="C109">
        <v>11.24</v>
      </c>
      <c r="D109">
        <v>10.32</v>
      </c>
      <c r="E109">
        <v>10.91</v>
      </c>
    </row>
    <row r="110" spans="1:8" x14ac:dyDescent="0.25">
      <c r="A110" s="25">
        <v>44804</v>
      </c>
      <c r="B110">
        <v>10.73</v>
      </c>
      <c r="C110">
        <v>10.77</v>
      </c>
      <c r="D110">
        <v>10.130000000000001</v>
      </c>
      <c r="E110">
        <v>10.39</v>
      </c>
    </row>
    <row r="111" spans="1:8" x14ac:dyDescent="0.25">
      <c r="A111" s="25">
        <v>44805</v>
      </c>
      <c r="B111">
        <v>10.48</v>
      </c>
      <c r="C111">
        <v>11.38</v>
      </c>
      <c r="D111">
        <v>10.24</v>
      </c>
      <c r="E111">
        <v>10.32</v>
      </c>
    </row>
    <row r="112" spans="1:8" x14ac:dyDescent="0.25">
      <c r="A112" s="25">
        <v>44806</v>
      </c>
      <c r="B112">
        <v>10.4</v>
      </c>
      <c r="C112">
        <v>10.81</v>
      </c>
      <c r="D112">
        <v>9.33</v>
      </c>
      <c r="E112">
        <v>10.52</v>
      </c>
    </row>
    <row r="113" spans="1:5" x14ac:dyDescent="0.25">
      <c r="A113" s="25">
        <v>44810</v>
      </c>
      <c r="B113">
        <v>10.39</v>
      </c>
      <c r="C113">
        <v>11.13</v>
      </c>
      <c r="D113">
        <v>10.25</v>
      </c>
      <c r="E113">
        <v>10.95</v>
      </c>
    </row>
    <row r="114" spans="1:5" x14ac:dyDescent="0.25">
      <c r="A114" s="25">
        <v>44811</v>
      </c>
      <c r="B114">
        <v>11.13</v>
      </c>
      <c r="C114">
        <v>11.13</v>
      </c>
      <c r="D114">
        <v>9.68</v>
      </c>
      <c r="E114">
        <v>9.7100000000000009</v>
      </c>
    </row>
    <row r="115" spans="1:5" x14ac:dyDescent="0.25">
      <c r="A115" s="25">
        <v>44812</v>
      </c>
      <c r="B115">
        <v>9.8000000000000007</v>
      </c>
      <c r="C115">
        <v>10.199999999999999</v>
      </c>
      <c r="D115">
        <v>9.32</v>
      </c>
      <c r="E115">
        <v>9.44</v>
      </c>
    </row>
    <row r="116" spans="1:5" x14ac:dyDescent="0.25">
      <c r="A116" s="25">
        <v>44813</v>
      </c>
      <c r="B116">
        <v>9.32</v>
      </c>
      <c r="C116">
        <v>9.32</v>
      </c>
      <c r="D116">
        <v>8.91</v>
      </c>
      <c r="E116">
        <v>9.1999999999999993</v>
      </c>
    </row>
    <row r="117" spans="1:5" x14ac:dyDescent="0.25">
      <c r="A117" s="25">
        <v>44816</v>
      </c>
      <c r="B117">
        <v>9.15</v>
      </c>
      <c r="C117">
        <v>9.36</v>
      </c>
      <c r="D117">
        <v>8.74</v>
      </c>
      <c r="E117">
        <v>9.15</v>
      </c>
    </row>
    <row r="118" spans="1:5" x14ac:dyDescent="0.25">
      <c r="A118" s="25">
        <v>44817</v>
      </c>
      <c r="B118">
        <v>9.07</v>
      </c>
      <c r="C118">
        <v>11.04</v>
      </c>
      <c r="D118">
        <v>9.07</v>
      </c>
      <c r="E118">
        <v>10.87</v>
      </c>
    </row>
    <row r="119" spans="1:5" x14ac:dyDescent="0.25">
      <c r="A119" s="25">
        <v>44818</v>
      </c>
      <c r="B119">
        <v>10.83</v>
      </c>
      <c r="C119">
        <v>11.07</v>
      </c>
      <c r="D119">
        <v>10.45</v>
      </c>
      <c r="E119">
        <v>10.69</v>
      </c>
    </row>
    <row r="120" spans="1:5" x14ac:dyDescent="0.25">
      <c r="A120" s="25">
        <v>44819</v>
      </c>
      <c r="B120">
        <v>10.61</v>
      </c>
      <c r="C120">
        <v>10.82</v>
      </c>
      <c r="D120">
        <v>10.130000000000001</v>
      </c>
      <c r="E120">
        <v>10.65</v>
      </c>
    </row>
    <row r="121" spans="1:5" x14ac:dyDescent="0.25">
      <c r="A121" s="25">
        <v>44820</v>
      </c>
      <c r="B121">
        <v>10.54</v>
      </c>
      <c r="C121">
        <v>11.72</v>
      </c>
      <c r="D121">
        <v>10.43</v>
      </c>
      <c r="E121">
        <v>10.57</v>
      </c>
    </row>
    <row r="122" spans="1:5" x14ac:dyDescent="0.25">
      <c r="A122" s="25">
        <v>44823</v>
      </c>
      <c r="B122">
        <v>10.58</v>
      </c>
      <c r="C122">
        <v>10.97</v>
      </c>
      <c r="D122">
        <v>9.84</v>
      </c>
      <c r="E122">
        <v>9.98</v>
      </c>
    </row>
    <row r="123" spans="1:5" x14ac:dyDescent="0.25">
      <c r="A123" s="25">
        <v>44824</v>
      </c>
      <c r="B123">
        <v>9.9600000000000009</v>
      </c>
      <c r="C123">
        <v>10.89</v>
      </c>
      <c r="D123">
        <v>9.9600000000000009</v>
      </c>
      <c r="E123">
        <v>10.66</v>
      </c>
    </row>
    <row r="124" spans="1:5" x14ac:dyDescent="0.25">
      <c r="A124" s="25">
        <v>44825</v>
      </c>
      <c r="B124">
        <v>10.58</v>
      </c>
      <c r="C124">
        <v>11.17</v>
      </c>
      <c r="D124">
        <v>10.58</v>
      </c>
      <c r="E124">
        <v>11.17</v>
      </c>
    </row>
    <row r="125" spans="1:5" x14ac:dyDescent="0.25">
      <c r="A125" s="25">
        <v>44826</v>
      </c>
      <c r="B125">
        <v>10.58</v>
      </c>
      <c r="C125">
        <v>11.62</v>
      </c>
      <c r="D125">
        <v>10.58</v>
      </c>
      <c r="E125">
        <v>11.08</v>
      </c>
    </row>
    <row r="126" spans="1:5" x14ac:dyDescent="0.25">
      <c r="A126" s="25">
        <v>44827</v>
      </c>
      <c r="B126">
        <v>11.07</v>
      </c>
      <c r="C126">
        <v>13.57</v>
      </c>
      <c r="D126">
        <v>11.07</v>
      </c>
      <c r="E126">
        <v>12.51</v>
      </c>
    </row>
    <row r="127" spans="1:5" x14ac:dyDescent="0.25">
      <c r="A127" s="25">
        <v>44830</v>
      </c>
      <c r="B127">
        <v>12.68</v>
      </c>
      <c r="C127">
        <v>13.65</v>
      </c>
      <c r="D127">
        <v>12.11</v>
      </c>
      <c r="E127">
        <v>13.28</v>
      </c>
    </row>
    <row r="128" spans="1:5" x14ac:dyDescent="0.25">
      <c r="A128" s="25">
        <v>44831</v>
      </c>
      <c r="B128">
        <v>13.45</v>
      </c>
      <c r="C128">
        <v>14.49</v>
      </c>
      <c r="D128">
        <v>12.58</v>
      </c>
      <c r="E128">
        <v>13.81</v>
      </c>
    </row>
    <row r="129" spans="1:8" x14ac:dyDescent="0.25">
      <c r="A129" s="25">
        <v>44832</v>
      </c>
      <c r="B129">
        <v>13.76</v>
      </c>
      <c r="C129">
        <v>14.06</v>
      </c>
      <c r="D129">
        <v>12.38</v>
      </c>
      <c r="E129">
        <v>12.56</v>
      </c>
    </row>
    <row r="130" spans="1:8" x14ac:dyDescent="0.25">
      <c r="A130" s="25">
        <v>44833</v>
      </c>
      <c r="B130">
        <v>12.57</v>
      </c>
      <c r="C130">
        <v>14.5</v>
      </c>
      <c r="D130">
        <v>12.57</v>
      </c>
      <c r="E130">
        <v>13.47</v>
      </c>
    </row>
    <row r="131" spans="1:8" x14ac:dyDescent="0.25">
      <c r="A131" s="25">
        <v>44834</v>
      </c>
      <c r="B131">
        <v>13.42</v>
      </c>
      <c r="C131">
        <v>14.03</v>
      </c>
      <c r="D131">
        <v>12.58</v>
      </c>
      <c r="E131">
        <v>13.87</v>
      </c>
    </row>
    <row r="132" spans="1:8" x14ac:dyDescent="0.25">
      <c r="A132" s="25">
        <v>44837</v>
      </c>
      <c r="B132">
        <v>13.68</v>
      </c>
      <c r="C132">
        <v>13.68</v>
      </c>
      <c r="D132">
        <v>12.24</v>
      </c>
      <c r="E132">
        <v>12.71</v>
      </c>
    </row>
    <row r="133" spans="1:8" x14ac:dyDescent="0.25">
      <c r="A133" s="25">
        <v>44838</v>
      </c>
      <c r="B133">
        <v>12.63</v>
      </c>
      <c r="C133">
        <v>12.63</v>
      </c>
      <c r="D133">
        <v>11.56</v>
      </c>
      <c r="E133">
        <v>11.83</v>
      </c>
    </row>
    <row r="134" spans="1:8" x14ac:dyDescent="0.25">
      <c r="A134" s="25">
        <v>44839</v>
      </c>
      <c r="B134">
        <v>11.89</v>
      </c>
      <c r="C134">
        <v>12.7</v>
      </c>
      <c r="D134">
        <v>11.71</v>
      </c>
      <c r="E134">
        <v>11.96</v>
      </c>
    </row>
    <row r="135" spans="1:8" x14ac:dyDescent="0.25">
      <c r="A135" s="25">
        <v>44840</v>
      </c>
      <c r="B135">
        <v>11.78</v>
      </c>
      <c r="C135">
        <v>12.76</v>
      </c>
      <c r="D135">
        <v>11.63</v>
      </c>
      <c r="E135">
        <v>12.66</v>
      </c>
    </row>
    <row r="136" spans="1:8" x14ac:dyDescent="0.25">
      <c r="A136" s="25">
        <v>44841</v>
      </c>
      <c r="B136">
        <v>12.67</v>
      </c>
      <c r="C136">
        <v>13.98</v>
      </c>
      <c r="D136">
        <v>12.67</v>
      </c>
      <c r="E136">
        <v>13.66</v>
      </c>
    </row>
    <row r="137" spans="1:8" x14ac:dyDescent="0.25">
      <c r="A137" s="25">
        <v>44844</v>
      </c>
      <c r="B137">
        <v>13.98</v>
      </c>
      <c r="C137">
        <v>15.01</v>
      </c>
      <c r="D137">
        <v>13.82</v>
      </c>
      <c r="E137">
        <v>14.27</v>
      </c>
    </row>
    <row r="138" spans="1:8" x14ac:dyDescent="0.25">
      <c r="A138" s="25">
        <v>44845</v>
      </c>
      <c r="B138">
        <v>14.17</v>
      </c>
      <c r="C138">
        <v>15.15</v>
      </c>
      <c r="D138">
        <v>13.87</v>
      </c>
      <c r="E138">
        <v>14.74</v>
      </c>
    </row>
    <row r="139" spans="1:8" x14ac:dyDescent="0.25">
      <c r="A139" s="25">
        <v>44846</v>
      </c>
      <c r="B139">
        <v>14.76</v>
      </c>
      <c r="C139">
        <v>14.82</v>
      </c>
      <c r="D139">
        <v>14.18</v>
      </c>
      <c r="E139">
        <v>14.4</v>
      </c>
    </row>
    <row r="140" spans="1:8" x14ac:dyDescent="0.25">
      <c r="A140" s="25">
        <v>44847</v>
      </c>
      <c r="B140">
        <v>14.45</v>
      </c>
      <c r="C140">
        <v>14.97</v>
      </c>
      <c r="D140">
        <v>13.42</v>
      </c>
      <c r="E140">
        <v>13.66</v>
      </c>
    </row>
    <row r="141" spans="1:8" x14ac:dyDescent="0.25">
      <c r="A141" s="25">
        <v>44848</v>
      </c>
      <c r="E141">
        <v>14.24</v>
      </c>
    </row>
    <row r="142" spans="1:8" x14ac:dyDescent="0.25">
      <c r="A142" s="25">
        <v>44851</v>
      </c>
      <c r="B142">
        <v>14.2</v>
      </c>
      <c r="C142">
        <v>14.2</v>
      </c>
      <c r="D142">
        <v>12.92</v>
      </c>
      <c r="E142">
        <v>13.5</v>
      </c>
    </row>
    <row r="143" spans="1:8" x14ac:dyDescent="0.25">
      <c r="A143" s="25">
        <v>44852</v>
      </c>
      <c r="B143">
        <v>13.57</v>
      </c>
      <c r="C143">
        <v>13.67</v>
      </c>
      <c r="D143">
        <v>12.79</v>
      </c>
      <c r="E143">
        <v>13.02</v>
      </c>
      <c r="H143" t="s">
        <v>579</v>
      </c>
    </row>
    <row r="144" spans="1:8" x14ac:dyDescent="0.25">
      <c r="A144" s="25">
        <v>44853</v>
      </c>
      <c r="B144">
        <v>12.83</v>
      </c>
      <c r="C144">
        <v>13.17</v>
      </c>
      <c r="D144">
        <v>12.35</v>
      </c>
      <c r="E144">
        <v>13.2</v>
      </c>
      <c r="F144">
        <v>13.2</v>
      </c>
      <c r="H144">
        <v>12.78</v>
      </c>
    </row>
    <row r="145" spans="1:5" x14ac:dyDescent="0.25">
      <c r="A145" s="25">
        <v>44854</v>
      </c>
      <c r="B145">
        <v>12.74</v>
      </c>
      <c r="C145">
        <v>13.22</v>
      </c>
      <c r="D145">
        <v>12.32</v>
      </c>
      <c r="E145">
        <v>12.8</v>
      </c>
    </row>
    <row r="146" spans="1:5" x14ac:dyDescent="0.25">
      <c r="A146" s="25">
        <v>44855</v>
      </c>
      <c r="B146">
        <v>12.75</v>
      </c>
      <c r="C146">
        <v>12.83</v>
      </c>
      <c r="D146">
        <v>12.2</v>
      </c>
      <c r="E146">
        <v>12.76</v>
      </c>
    </row>
    <row r="147" spans="1:5" x14ac:dyDescent="0.25">
      <c r="A147" s="25">
        <v>44858</v>
      </c>
      <c r="B147">
        <v>12.7</v>
      </c>
      <c r="C147">
        <v>13.08</v>
      </c>
      <c r="D147">
        <v>12.27</v>
      </c>
      <c r="E147">
        <v>12.34</v>
      </c>
    </row>
    <row r="148" spans="1:5" x14ac:dyDescent="0.25">
      <c r="A148" s="25">
        <v>44859</v>
      </c>
      <c r="B148">
        <v>12.34</v>
      </c>
      <c r="C148">
        <v>12.43</v>
      </c>
      <c r="D148">
        <v>11.3</v>
      </c>
      <c r="E148">
        <v>11.37</v>
      </c>
    </row>
    <row r="149" spans="1:5" x14ac:dyDescent="0.25">
      <c r="A149" s="25">
        <v>44860</v>
      </c>
      <c r="B149">
        <v>11.46</v>
      </c>
      <c r="C149">
        <v>11.56</v>
      </c>
      <c r="D149">
        <v>10.73</v>
      </c>
      <c r="E149">
        <v>10.86</v>
      </c>
    </row>
    <row r="150" spans="1:5" x14ac:dyDescent="0.25">
      <c r="A150" s="25">
        <v>44861</v>
      </c>
      <c r="B150">
        <v>10.75</v>
      </c>
      <c r="C150">
        <v>10.83</v>
      </c>
      <c r="D150">
        <v>10.3</v>
      </c>
      <c r="E150">
        <v>10.45</v>
      </c>
    </row>
    <row r="151" spans="1:5" x14ac:dyDescent="0.25">
      <c r="A151" s="25">
        <v>44862</v>
      </c>
      <c r="B151">
        <v>10.71</v>
      </c>
      <c r="C151">
        <v>10.71</v>
      </c>
      <c r="D151">
        <v>9.76</v>
      </c>
      <c r="E151">
        <v>9.8800000000000008</v>
      </c>
    </row>
    <row r="152" spans="1:5" x14ac:dyDescent="0.25">
      <c r="A152" s="25">
        <v>44865</v>
      </c>
      <c r="B152">
        <v>9.93</v>
      </c>
      <c r="C152">
        <v>10.029999999999999</v>
      </c>
      <c r="D152">
        <v>9.58</v>
      </c>
      <c r="E152">
        <v>9.61</v>
      </c>
    </row>
    <row r="153" spans="1:5" x14ac:dyDescent="0.25">
      <c r="A153" s="25">
        <v>44866</v>
      </c>
      <c r="B153">
        <v>9.74</v>
      </c>
      <c r="C153">
        <v>9.74</v>
      </c>
      <c r="D153">
        <v>9.34</v>
      </c>
      <c r="E153">
        <v>9.39</v>
      </c>
    </row>
    <row r="154" spans="1:5" x14ac:dyDescent="0.25">
      <c r="A154" s="25">
        <v>44867</v>
      </c>
      <c r="B154">
        <v>9.48</v>
      </c>
      <c r="C154">
        <v>9.9600000000000009</v>
      </c>
      <c r="D154">
        <v>9.26</v>
      </c>
      <c r="E154">
        <v>9.91</v>
      </c>
    </row>
    <row r="155" spans="1:5" x14ac:dyDescent="0.25">
      <c r="A155" s="25">
        <v>44868</v>
      </c>
      <c r="B155">
        <v>9.83</v>
      </c>
      <c r="C155">
        <v>10.41</v>
      </c>
      <c r="D155">
        <v>9.32</v>
      </c>
      <c r="E155">
        <v>9.4</v>
      </c>
    </row>
    <row r="156" spans="1:5" x14ac:dyDescent="0.25">
      <c r="A156" s="25">
        <v>44869</v>
      </c>
      <c r="B156">
        <v>9.3800000000000008</v>
      </c>
      <c r="C156">
        <v>9.64</v>
      </c>
      <c r="D156">
        <v>8.6999999999999993</v>
      </c>
      <c r="E156">
        <v>9.27</v>
      </c>
    </row>
    <row r="157" spans="1:5" x14ac:dyDescent="0.25">
      <c r="A157" s="25">
        <v>44872</v>
      </c>
      <c r="B157">
        <v>9.24</v>
      </c>
      <c r="C157">
        <v>9.2899999999999991</v>
      </c>
      <c r="D157">
        <v>8.84</v>
      </c>
      <c r="E157">
        <v>9</v>
      </c>
    </row>
    <row r="158" spans="1:5" x14ac:dyDescent="0.25">
      <c r="A158" s="25">
        <v>44873</v>
      </c>
      <c r="B158">
        <v>9.02</v>
      </c>
      <c r="C158">
        <v>9.7200000000000006</v>
      </c>
      <c r="D158">
        <v>8.86</v>
      </c>
      <c r="E158">
        <v>9.49</v>
      </c>
    </row>
    <row r="159" spans="1:5" x14ac:dyDescent="0.25">
      <c r="A159" s="25">
        <v>44874</v>
      </c>
      <c r="B159">
        <v>9.61</v>
      </c>
      <c r="C159">
        <v>10.27</v>
      </c>
      <c r="D159">
        <v>9.6</v>
      </c>
      <c r="E159">
        <v>10.17</v>
      </c>
    </row>
    <row r="160" spans="1:5" x14ac:dyDescent="0.25">
      <c r="A160" s="25">
        <v>44875</v>
      </c>
      <c r="B160">
        <v>10.09</v>
      </c>
      <c r="C160">
        <v>10.09</v>
      </c>
      <c r="D160">
        <v>8.58</v>
      </c>
      <c r="E160">
        <v>8.93</v>
      </c>
    </row>
    <row r="161" spans="1:8" x14ac:dyDescent="0.25">
      <c r="A161" s="25">
        <v>44876</v>
      </c>
      <c r="B161">
        <v>9.16</v>
      </c>
      <c r="C161">
        <v>9.27</v>
      </c>
      <c r="D161">
        <v>8.75</v>
      </c>
      <c r="E161">
        <v>8.82</v>
      </c>
    </row>
    <row r="162" spans="1:8" x14ac:dyDescent="0.25">
      <c r="A162" s="25">
        <v>44879</v>
      </c>
      <c r="B162">
        <v>8.7899999999999991</v>
      </c>
      <c r="C162">
        <v>8.8000000000000007</v>
      </c>
      <c r="D162">
        <v>8.3000000000000007</v>
      </c>
      <c r="E162">
        <v>8.73</v>
      </c>
    </row>
    <row r="163" spans="1:8" x14ac:dyDescent="0.25">
      <c r="A163" s="25">
        <v>44880</v>
      </c>
      <c r="B163">
        <v>8.58</v>
      </c>
      <c r="C163">
        <v>9.49</v>
      </c>
      <c r="D163">
        <v>8.35</v>
      </c>
      <c r="E163">
        <v>8.9600000000000009</v>
      </c>
      <c r="F163" t="s">
        <v>580</v>
      </c>
      <c r="H163" t="s">
        <v>579</v>
      </c>
    </row>
    <row r="164" spans="1:8" x14ac:dyDescent="0.25">
      <c r="A164" s="25">
        <v>44881</v>
      </c>
      <c r="B164">
        <v>9.02</v>
      </c>
      <c r="C164">
        <v>9.02</v>
      </c>
      <c r="D164">
        <v>9.02</v>
      </c>
      <c r="E164">
        <v>8.5399999999999991</v>
      </c>
      <c r="F164">
        <v>8.5399999999999991</v>
      </c>
      <c r="H164">
        <v>9.02</v>
      </c>
    </row>
    <row r="165" spans="1:8" x14ac:dyDescent="0.25">
      <c r="A165" s="25">
        <v>44882</v>
      </c>
      <c r="B165">
        <v>9.02</v>
      </c>
      <c r="C165">
        <v>9.6300000000000008</v>
      </c>
      <c r="D165">
        <v>9.02</v>
      </c>
      <c r="E165">
        <v>8.35</v>
      </c>
      <c r="F165">
        <v>8.35</v>
      </c>
      <c r="H165">
        <v>9.56</v>
      </c>
    </row>
    <row r="166" spans="1:8" x14ac:dyDescent="0.25">
      <c r="A166" s="25">
        <v>44883</v>
      </c>
      <c r="B166">
        <v>9.25</v>
      </c>
      <c r="C166">
        <v>9.27</v>
      </c>
      <c r="D166">
        <v>8.16</v>
      </c>
      <c r="E166">
        <v>8.17</v>
      </c>
      <c r="F166">
        <v>8.17</v>
      </c>
      <c r="H166">
        <v>9.27</v>
      </c>
    </row>
    <row r="167" spans="1:8" x14ac:dyDescent="0.25">
      <c r="A167" s="25">
        <v>44886</v>
      </c>
      <c r="B167">
        <v>8.19</v>
      </c>
      <c r="C167">
        <v>8.7799999999999994</v>
      </c>
      <c r="D167">
        <v>7.76</v>
      </c>
      <c r="E167">
        <v>7.72</v>
      </c>
      <c r="F167">
        <v>7.72</v>
      </c>
      <c r="H167">
        <v>8.7799999999999994</v>
      </c>
    </row>
    <row r="168" spans="1:8" x14ac:dyDescent="0.25">
      <c r="A168" s="25">
        <v>44887</v>
      </c>
      <c r="B168">
        <v>7.8</v>
      </c>
      <c r="C168">
        <v>7.8</v>
      </c>
      <c r="D168">
        <v>7.18</v>
      </c>
      <c r="E168">
        <v>7.18</v>
      </c>
    </row>
    <row r="169" spans="1:8" x14ac:dyDescent="0.25">
      <c r="A169" s="25">
        <v>44888</v>
      </c>
      <c r="B169">
        <v>7.25</v>
      </c>
      <c r="C169">
        <v>7.25</v>
      </c>
      <c r="D169">
        <v>6.88</v>
      </c>
      <c r="E169">
        <v>6.88</v>
      </c>
    </row>
    <row r="170" spans="1:8" x14ac:dyDescent="0.25">
      <c r="A170" s="25">
        <v>44890</v>
      </c>
      <c r="B170">
        <v>6.92</v>
      </c>
      <c r="C170">
        <v>7.04</v>
      </c>
      <c r="D170">
        <v>6.87</v>
      </c>
      <c r="E170">
        <v>6.94</v>
      </c>
    </row>
    <row r="171" spans="1:8" x14ac:dyDescent="0.25">
      <c r="A171" s="25">
        <v>44893</v>
      </c>
      <c r="B171">
        <v>6.94</v>
      </c>
      <c r="C171">
        <v>7.51</v>
      </c>
      <c r="D171">
        <v>6.94</v>
      </c>
      <c r="E171">
        <v>7.47</v>
      </c>
    </row>
    <row r="172" spans="1:8" x14ac:dyDescent="0.25">
      <c r="A172" s="25">
        <v>44894</v>
      </c>
      <c r="B172">
        <v>7.44</v>
      </c>
      <c r="C172">
        <v>7.5</v>
      </c>
      <c r="D172">
        <v>7.19</v>
      </c>
      <c r="E172">
        <v>7.2</v>
      </c>
    </row>
    <row r="173" spans="1:8" x14ac:dyDescent="0.25">
      <c r="A173" s="25">
        <v>44895</v>
      </c>
      <c r="B173">
        <v>7.26</v>
      </c>
      <c r="C173">
        <v>7.44</v>
      </c>
      <c r="D173">
        <v>6.6</v>
      </c>
      <c r="E173">
        <v>6.65</v>
      </c>
    </row>
    <row r="174" spans="1:8" x14ac:dyDescent="0.25">
      <c r="A174" s="25">
        <v>44896</v>
      </c>
      <c r="B174">
        <v>6.7</v>
      </c>
      <c r="C174">
        <v>6.89</v>
      </c>
      <c r="D174">
        <v>6.43</v>
      </c>
      <c r="E174">
        <v>6.45</v>
      </c>
    </row>
    <row r="175" spans="1:8" x14ac:dyDescent="0.25">
      <c r="A175" s="25">
        <v>44897</v>
      </c>
      <c r="B175">
        <v>6.46</v>
      </c>
      <c r="C175">
        <v>6.61</v>
      </c>
      <c r="D175">
        <v>6.16</v>
      </c>
      <c r="E175">
        <v>6.18</v>
      </c>
    </row>
    <row r="176" spans="1:8" x14ac:dyDescent="0.25">
      <c r="A176" s="25">
        <v>44900</v>
      </c>
      <c r="B176">
        <v>6.23</v>
      </c>
      <c r="C176">
        <v>6.65</v>
      </c>
      <c r="D176">
        <v>6.16</v>
      </c>
      <c r="E176">
        <v>6.43</v>
      </c>
    </row>
    <row r="177" spans="1:8" x14ac:dyDescent="0.25">
      <c r="A177" s="25">
        <v>44901</v>
      </c>
      <c r="B177">
        <v>6.45</v>
      </c>
      <c r="C177">
        <v>6.91</v>
      </c>
      <c r="D177">
        <v>6.22</v>
      </c>
      <c r="E177">
        <v>6.75</v>
      </c>
    </row>
    <row r="178" spans="1:8" x14ac:dyDescent="0.25">
      <c r="A178" s="25">
        <v>44902</v>
      </c>
      <c r="B178">
        <v>6.77</v>
      </c>
      <c r="C178">
        <v>7.12</v>
      </c>
      <c r="D178">
        <v>6.75</v>
      </c>
      <c r="E178">
        <v>6.96</v>
      </c>
    </row>
    <row r="179" spans="1:8" x14ac:dyDescent="0.25">
      <c r="A179" s="25">
        <v>44903</v>
      </c>
      <c r="B179">
        <v>7.03</v>
      </c>
      <c r="C179">
        <v>7.11</v>
      </c>
      <c r="D179">
        <v>6.62</v>
      </c>
      <c r="E179">
        <v>6.7</v>
      </c>
    </row>
    <row r="180" spans="1:8" x14ac:dyDescent="0.25">
      <c r="A180" s="25">
        <v>44904</v>
      </c>
      <c r="B180">
        <v>6.72</v>
      </c>
      <c r="C180">
        <v>7.08</v>
      </c>
      <c r="D180">
        <v>6.68</v>
      </c>
      <c r="E180">
        <v>6.99</v>
      </c>
    </row>
    <row r="181" spans="1:8" x14ac:dyDescent="0.25">
      <c r="A181" s="25">
        <v>44907</v>
      </c>
      <c r="B181">
        <v>7.06</v>
      </c>
      <c r="C181">
        <v>7.07</v>
      </c>
      <c r="D181">
        <v>6.81</v>
      </c>
      <c r="E181">
        <v>6.94</v>
      </c>
    </row>
    <row r="182" spans="1:8" x14ac:dyDescent="0.25">
      <c r="A182" s="25">
        <v>44908</v>
      </c>
      <c r="B182">
        <v>7.03</v>
      </c>
      <c r="C182">
        <v>7.03</v>
      </c>
      <c r="D182">
        <v>6</v>
      </c>
      <c r="E182">
        <v>6.29</v>
      </c>
    </row>
    <row r="183" spans="1:8" x14ac:dyDescent="0.25">
      <c r="A183" s="25">
        <v>44909</v>
      </c>
      <c r="B183">
        <v>6.24</v>
      </c>
      <c r="C183">
        <v>6.4</v>
      </c>
      <c r="D183">
        <v>5.69</v>
      </c>
      <c r="E183">
        <v>5.93</v>
      </c>
    </row>
    <row r="184" spans="1:8" x14ac:dyDescent="0.25">
      <c r="A184" s="25">
        <v>44910</v>
      </c>
      <c r="B184">
        <v>5.72</v>
      </c>
      <c r="C184">
        <v>7.11</v>
      </c>
      <c r="D184">
        <v>5.72</v>
      </c>
      <c r="E184">
        <v>6.66</v>
      </c>
    </row>
    <row r="185" spans="1:8" x14ac:dyDescent="0.25">
      <c r="A185" s="25">
        <v>44911</v>
      </c>
      <c r="B185">
        <v>6.78</v>
      </c>
      <c r="C185">
        <v>7.11</v>
      </c>
      <c r="D185">
        <v>6.42</v>
      </c>
      <c r="E185">
        <v>6.67</v>
      </c>
    </row>
    <row r="186" spans="1:8" x14ac:dyDescent="0.25">
      <c r="A186" s="25">
        <v>44914</v>
      </c>
      <c r="B186">
        <v>6.69</v>
      </c>
      <c r="C186">
        <v>6.73</v>
      </c>
      <c r="D186">
        <v>6.15</v>
      </c>
      <c r="E186">
        <v>6.37</v>
      </c>
    </row>
    <row r="187" spans="1:8" x14ac:dyDescent="0.25">
      <c r="A187" s="25">
        <v>44915</v>
      </c>
      <c r="B187">
        <v>6.57</v>
      </c>
      <c r="C187">
        <v>6.57</v>
      </c>
      <c r="D187">
        <v>5.86</v>
      </c>
      <c r="E187">
        <v>6.21</v>
      </c>
      <c r="F187" t="s">
        <v>580</v>
      </c>
      <c r="H187" t="s">
        <v>579</v>
      </c>
    </row>
    <row r="188" spans="1:8" x14ac:dyDescent="0.25">
      <c r="A188" s="25">
        <v>44916</v>
      </c>
      <c r="B188">
        <v>5.97</v>
      </c>
      <c r="C188">
        <v>6.07</v>
      </c>
      <c r="D188">
        <v>5.97</v>
      </c>
      <c r="E188">
        <v>5.81</v>
      </c>
      <c r="F188">
        <v>5.81</v>
      </c>
      <c r="H188">
        <v>6.07</v>
      </c>
    </row>
    <row r="189" spans="1:8" x14ac:dyDescent="0.25">
      <c r="A189" s="25">
        <v>44917</v>
      </c>
      <c r="B189">
        <v>5.97</v>
      </c>
      <c r="C189">
        <v>6.95</v>
      </c>
      <c r="D189">
        <v>5.84</v>
      </c>
      <c r="E189">
        <v>6.45</v>
      </c>
    </row>
    <row r="190" spans="1:8" x14ac:dyDescent="0.25">
      <c r="A190" s="25">
        <v>44918</v>
      </c>
      <c r="B190">
        <v>6.49</v>
      </c>
      <c r="C190">
        <v>6.49</v>
      </c>
      <c r="D190">
        <v>5.95</v>
      </c>
      <c r="E190">
        <v>6.04</v>
      </c>
    </row>
    <row r="191" spans="1:8" x14ac:dyDescent="0.25">
      <c r="A191" s="25">
        <v>44922</v>
      </c>
      <c r="B191">
        <v>6.05</v>
      </c>
      <c r="C191">
        <v>6.71</v>
      </c>
      <c r="D191">
        <v>5.95</v>
      </c>
      <c r="E191">
        <v>6</v>
      </c>
    </row>
    <row r="192" spans="1:8" x14ac:dyDescent="0.25">
      <c r="A192" s="25">
        <v>44923</v>
      </c>
      <c r="B192">
        <v>5.98</v>
      </c>
      <c r="C192">
        <v>6.07</v>
      </c>
      <c r="D192">
        <v>5.71</v>
      </c>
      <c r="E192">
        <v>6.02</v>
      </c>
    </row>
    <row r="193" spans="1:5" x14ac:dyDescent="0.25">
      <c r="A193" s="25">
        <v>44924</v>
      </c>
      <c r="B193">
        <v>6.02</v>
      </c>
      <c r="C193">
        <v>6.02</v>
      </c>
      <c r="D193">
        <v>5.7</v>
      </c>
      <c r="E193">
        <v>5.82</v>
      </c>
    </row>
    <row r="194" spans="1:5" x14ac:dyDescent="0.25">
      <c r="A194" s="25">
        <v>44925</v>
      </c>
      <c r="B194">
        <v>5.8</v>
      </c>
      <c r="C194">
        <v>6.08</v>
      </c>
      <c r="D194">
        <v>5.8</v>
      </c>
      <c r="E194">
        <v>5.85</v>
      </c>
    </row>
    <row r="195" spans="1:5" x14ac:dyDescent="0.25">
      <c r="A195" s="25">
        <v>44929</v>
      </c>
      <c r="B195">
        <v>5.82</v>
      </c>
      <c r="C195">
        <v>17.66</v>
      </c>
      <c r="D195">
        <v>5.69</v>
      </c>
      <c r="E195">
        <v>5.73</v>
      </c>
    </row>
    <row r="196" spans="1:5" x14ac:dyDescent="0.25">
      <c r="A196" s="25">
        <v>44930</v>
      </c>
      <c r="B196">
        <v>5.73</v>
      </c>
      <c r="C196">
        <v>5.73</v>
      </c>
      <c r="D196">
        <v>5.38</v>
      </c>
      <c r="E196">
        <v>5.44</v>
      </c>
    </row>
    <row r="197" spans="1:5" x14ac:dyDescent="0.25">
      <c r="A197" s="25">
        <v>44931</v>
      </c>
      <c r="B197">
        <v>5.42</v>
      </c>
      <c r="C197">
        <v>5.67</v>
      </c>
      <c r="D197">
        <v>5.42</v>
      </c>
      <c r="E197">
        <v>5.5</v>
      </c>
    </row>
    <row r="198" spans="1:5" x14ac:dyDescent="0.25">
      <c r="A198" s="25">
        <v>44932</v>
      </c>
      <c r="B198">
        <v>5.49</v>
      </c>
      <c r="C198">
        <v>5.49</v>
      </c>
      <c r="D198">
        <v>5.07</v>
      </c>
      <c r="E198">
        <v>5.21</v>
      </c>
    </row>
    <row r="199" spans="1:5" x14ac:dyDescent="0.25">
      <c r="A199" s="25">
        <v>44935</v>
      </c>
      <c r="B199">
        <v>5.22</v>
      </c>
      <c r="C199">
        <v>5.39</v>
      </c>
      <c r="D199">
        <v>5.07</v>
      </c>
      <c r="E199">
        <v>5.31</v>
      </c>
    </row>
    <row r="200" spans="1:5" x14ac:dyDescent="0.25">
      <c r="A200" s="25">
        <v>44936</v>
      </c>
      <c r="B200">
        <v>5.33</v>
      </c>
      <c r="C200">
        <v>5.33</v>
      </c>
      <c r="D200">
        <v>4.8099999999999996</v>
      </c>
      <c r="E200">
        <v>4.84</v>
      </c>
    </row>
    <row r="201" spans="1:5" x14ac:dyDescent="0.25">
      <c r="A201" s="25">
        <v>44937</v>
      </c>
      <c r="B201">
        <v>4.79</v>
      </c>
      <c r="C201">
        <v>4.92</v>
      </c>
      <c r="D201">
        <v>4.78</v>
      </c>
      <c r="E201">
        <v>4.88</v>
      </c>
    </row>
    <row r="202" spans="1:5" x14ac:dyDescent="0.25">
      <c r="A202" s="25">
        <v>44938</v>
      </c>
      <c r="B202">
        <v>4.6900000000000004</v>
      </c>
      <c r="C202">
        <v>4.83</v>
      </c>
      <c r="D202">
        <v>4.3899999999999997</v>
      </c>
      <c r="E202">
        <v>4.42</v>
      </c>
    </row>
    <row r="203" spans="1:5" x14ac:dyDescent="0.25">
      <c r="A203" s="25">
        <v>44939</v>
      </c>
      <c r="B203">
        <v>4.4400000000000004</v>
      </c>
      <c r="C203">
        <v>4.4400000000000004</v>
      </c>
      <c r="D203">
        <v>4.0999999999999996</v>
      </c>
      <c r="E203">
        <v>4.16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60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</row>
    <row r="2" spans="1:7" x14ac:dyDescent="0.25">
      <c r="A2" s="25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5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5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5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5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5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5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5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5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5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5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5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5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5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5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5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5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5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5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5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5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5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5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5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5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5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5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5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5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5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5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5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5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5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5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5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5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5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5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5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5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5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5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5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5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5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5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5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5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5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5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5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5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5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5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5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5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5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5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5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5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5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5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5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5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5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5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5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5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5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5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5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5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5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5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5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5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5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5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5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5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5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5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5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5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5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5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5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5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5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5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5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5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5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5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5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5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5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5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5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5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5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5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5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5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5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5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5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5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5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5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5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5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5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5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5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5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5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5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5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5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5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5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5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5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5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5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5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5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5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5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5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5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5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5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5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5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5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5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5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5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5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5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5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5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5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5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5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5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5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5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5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5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5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5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5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5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5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5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5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5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5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5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5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5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5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5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5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5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5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5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5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5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5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5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5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5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5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5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5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5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5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5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5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5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5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5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5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5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5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5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5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5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5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5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5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5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5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5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5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5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5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5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5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5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5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5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5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5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5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5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5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5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5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5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5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5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5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5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5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5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5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5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5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5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5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5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5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5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5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5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5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5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5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5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5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5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5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5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5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5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5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5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5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5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5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5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5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5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5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5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5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5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5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5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5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5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5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5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5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5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5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5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5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5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5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5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5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5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5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5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5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5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5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5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5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5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5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5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5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5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5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5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5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5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5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5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5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5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5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5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5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5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5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5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5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5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5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5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5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5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5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5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5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5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5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5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5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5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5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5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5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5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5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5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5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5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5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5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5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5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5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5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5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5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5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5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5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5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5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5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5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5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5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5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5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5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5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5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5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5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5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5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5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5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5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5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5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5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5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5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5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5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5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5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5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5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5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5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5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5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5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5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5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5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5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5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5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5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5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5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5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5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5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5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5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5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5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5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5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5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5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5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5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5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5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5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5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5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5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5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5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5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5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5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5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5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5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5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5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5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5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5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5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5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5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5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5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5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5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5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5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5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5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5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5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5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5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5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5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5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5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5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5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5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5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5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5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5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5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5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5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5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5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5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5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5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5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5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5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5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5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5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5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5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5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5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5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5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5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5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5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5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5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5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5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5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5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5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5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5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5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5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5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5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5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5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5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5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5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5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5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5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5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5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5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5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5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5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5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5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5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5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5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5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5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5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5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5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5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5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5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5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5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5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5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5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5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5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5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5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5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5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5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5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5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5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5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5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5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5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5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5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5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5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5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5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5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5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5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5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5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5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5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5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5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5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5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5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5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5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5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5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5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5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5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5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5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5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5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5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5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5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5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5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5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5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5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5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5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5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5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5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5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5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5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5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5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5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5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5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5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5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5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5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5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5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5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5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5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5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5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5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5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5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5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5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5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5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5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5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5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5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5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5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5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5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5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5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5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5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5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5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5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5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5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5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5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5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5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5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5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5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5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5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5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5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5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5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5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5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5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5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5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5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5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5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5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5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5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5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5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5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5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5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5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5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5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5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5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5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5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5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5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5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5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5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5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5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5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5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5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5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5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5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5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5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5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5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5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5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5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5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5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5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5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5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5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5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5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5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5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5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5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5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5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5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5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5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5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5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5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5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5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5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5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5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5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5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5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5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5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5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5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5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5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5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5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5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5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5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5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5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5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5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5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5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5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5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5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5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5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5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5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5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5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5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5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5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5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5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5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5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5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5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5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5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5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5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5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5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5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5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5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5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5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5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5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5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5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5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5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5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5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5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5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5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5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5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5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5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5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5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5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5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5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5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5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5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5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5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5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5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5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5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5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5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5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5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5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5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5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5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5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5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5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5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5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5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5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5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5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5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5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5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5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5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5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5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5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5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5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5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5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5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5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5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5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5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5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5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5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5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5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5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5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5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5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5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5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5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5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5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5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5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5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5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5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5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5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5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5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5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5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5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5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5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5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5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5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5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5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5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5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5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5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5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5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5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5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5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5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5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5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5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5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5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5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5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5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5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5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5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5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5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5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5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5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5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5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5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5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5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5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5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5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5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5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5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5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5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5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5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5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5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5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5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5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5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5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5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5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5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5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5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5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5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5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5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5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5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5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5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5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5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5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5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5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5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5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5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5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5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5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5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5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5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5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5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5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5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5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5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5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5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5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5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5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5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5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5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5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5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5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5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5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5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5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5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5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5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5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5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5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5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5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5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5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5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5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5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5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5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5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5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5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5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5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5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5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5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5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5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5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5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5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5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5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5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5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5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5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5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5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5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5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5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5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5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5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5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5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5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5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5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5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5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5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5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5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5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5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5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5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5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5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5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5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5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5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5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5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5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5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5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5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5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5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5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5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5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5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5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5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5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5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5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5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5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5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5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5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5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5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5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5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5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5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5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5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5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5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5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5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5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5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5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5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5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5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5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5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5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5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5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5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5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5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5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5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5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5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5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5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5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5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5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5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5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5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5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5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5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5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5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5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5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5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5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5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5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5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5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5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5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5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5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5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5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5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5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5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5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5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5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5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5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5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5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5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5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5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5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5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5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5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5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5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5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5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5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5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5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5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5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5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5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5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5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5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5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5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5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5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5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5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5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5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5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5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5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5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5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5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5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5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5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5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5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5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5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5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5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5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5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5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5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5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5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5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5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5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5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5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5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5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5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5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5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5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5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5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5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5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5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5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5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5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5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5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5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5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5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5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5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5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5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5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5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5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5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5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5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5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5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5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5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5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5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5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5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5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5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5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5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5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5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5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5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5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5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5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5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5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5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5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5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5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5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5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5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5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5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5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5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5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5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5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5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5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5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5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5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5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5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5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5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5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5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5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5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5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5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5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5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5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5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5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5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5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5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5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5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5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5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5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5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5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5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5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5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5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5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5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5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5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5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5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5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5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5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5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5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5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5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5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5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5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5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5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5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5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5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5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5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5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5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5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5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5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5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5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5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5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5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5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5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5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5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5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5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5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5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5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5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5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5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5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5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5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5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5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5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5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5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5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5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5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5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5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5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5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5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5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5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5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5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5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5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5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5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5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5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5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5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5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5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5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5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5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5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5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5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5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5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5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5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5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5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5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5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5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5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5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5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5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5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5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5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5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5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5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5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5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5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5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5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5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5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5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5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5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5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5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5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5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5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5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5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5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5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5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5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5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5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5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5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5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5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5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5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5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5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5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5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5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5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5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5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5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5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5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5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5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5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5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5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5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5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5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5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5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5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5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5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5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5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5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5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5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5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5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5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5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5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5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5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5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5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5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5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5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5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5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5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5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5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5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5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5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5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5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5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5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5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5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5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5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5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5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5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5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5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5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5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5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5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5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5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5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5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5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5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5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5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5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5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5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5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5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5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5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5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5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5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5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5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5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5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5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5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5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5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5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5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5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5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5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5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5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5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5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5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5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5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5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5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5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5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5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5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5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5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5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5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5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5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5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5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5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5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5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5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5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5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5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5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5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5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5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5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5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5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5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5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5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5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5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5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5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5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5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5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5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5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5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5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5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5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5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5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5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5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5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5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5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5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5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5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5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5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5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5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5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5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5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5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5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5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5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5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5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5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5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5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5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5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5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5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5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5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5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5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5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5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5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5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5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5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5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5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5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5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5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5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5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5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5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5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5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5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5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5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5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5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5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5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5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5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5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5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5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5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5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5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5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5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5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5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5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5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5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5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5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5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5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5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5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5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5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5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5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5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5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5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5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5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5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5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5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5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5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5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5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5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5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5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5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5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5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5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5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5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5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5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5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5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5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5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8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5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5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5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5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5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5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5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5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5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5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5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5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5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5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5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5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5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5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5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5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5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5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5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5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5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5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5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5">
        <v>41036</v>
      </c>
      <c r="B1639" t="s">
        <v>72</v>
      </c>
      <c r="C1639" t="s">
        <v>73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5">
        <v>41033</v>
      </c>
      <c r="B1640" t="s">
        <v>72</v>
      </c>
      <c r="C1640" t="s">
        <v>73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5">
        <v>41032</v>
      </c>
      <c r="B1641" t="s">
        <v>72</v>
      </c>
      <c r="C1641" t="s">
        <v>73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5">
        <v>41031</v>
      </c>
      <c r="B1642" t="s">
        <v>72</v>
      </c>
      <c r="C1642" t="s">
        <v>73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5">
        <v>41030</v>
      </c>
      <c r="B1643" t="s">
        <v>72</v>
      </c>
      <c r="C1643" t="s">
        <v>73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5">
        <v>41029</v>
      </c>
      <c r="B1644" t="s">
        <v>72</v>
      </c>
      <c r="C1644" t="s">
        <v>73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5">
        <v>41026</v>
      </c>
      <c r="B1645" t="s">
        <v>72</v>
      </c>
      <c r="C1645" t="s">
        <v>73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5">
        <v>41025</v>
      </c>
      <c r="B1646" t="s">
        <v>72</v>
      </c>
      <c r="C1646" t="s">
        <v>73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5">
        <v>41024</v>
      </c>
      <c r="B1647" t="s">
        <v>72</v>
      </c>
      <c r="C1647" t="s">
        <v>73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5">
        <v>41023</v>
      </c>
      <c r="B1648" t="s">
        <v>72</v>
      </c>
      <c r="C1648" t="s">
        <v>73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5">
        <v>41022</v>
      </c>
      <c r="B1649" t="s">
        <v>72</v>
      </c>
      <c r="C1649" t="s">
        <v>73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5">
        <v>41019</v>
      </c>
      <c r="B1650" t="s">
        <v>72</v>
      </c>
      <c r="C1650" t="s">
        <v>73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5">
        <v>41018</v>
      </c>
      <c r="B1651" t="s">
        <v>72</v>
      </c>
      <c r="C1651" t="s">
        <v>73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5">
        <v>41017</v>
      </c>
      <c r="B1652" t="s">
        <v>72</v>
      </c>
      <c r="C1652" t="s">
        <v>73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5">
        <v>41016</v>
      </c>
      <c r="B1653" t="s">
        <v>72</v>
      </c>
      <c r="C1653" t="s">
        <v>73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5">
        <v>41015</v>
      </c>
      <c r="B1654" t="s">
        <v>72</v>
      </c>
      <c r="C1654" t="s">
        <v>73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5">
        <v>41012</v>
      </c>
      <c r="B1655" t="s">
        <v>72</v>
      </c>
      <c r="C1655" t="s">
        <v>73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5">
        <v>41011</v>
      </c>
      <c r="B1656" t="s">
        <v>72</v>
      </c>
      <c r="C1656" t="s">
        <v>73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5">
        <v>41010</v>
      </c>
      <c r="B1657" t="s">
        <v>72</v>
      </c>
      <c r="C1657" t="s">
        <v>73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5">
        <v>41009</v>
      </c>
      <c r="B1658" t="s">
        <v>72</v>
      </c>
      <c r="C1658" t="s">
        <v>73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5">
        <v>41008</v>
      </c>
      <c r="B1659" t="s">
        <v>72</v>
      </c>
      <c r="C1659" t="s">
        <v>73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5">
        <v>41004</v>
      </c>
      <c r="B1660" t="s">
        <v>72</v>
      </c>
      <c r="C1660" t="s">
        <v>73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5">
        <v>41003</v>
      </c>
      <c r="B1661" t="s">
        <v>72</v>
      </c>
      <c r="C1661" t="s">
        <v>73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5">
        <v>41002</v>
      </c>
      <c r="B1662" t="s">
        <v>72</v>
      </c>
      <c r="C1662" t="s">
        <v>73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5">
        <v>41001</v>
      </c>
      <c r="B1663" t="s">
        <v>72</v>
      </c>
      <c r="C1663" t="s">
        <v>73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5">
        <v>40998</v>
      </c>
      <c r="B1664" t="s">
        <v>72</v>
      </c>
      <c r="C1664" t="s">
        <v>73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5">
        <v>40997</v>
      </c>
      <c r="B1665" t="s">
        <v>72</v>
      </c>
      <c r="C1665" t="s">
        <v>73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5">
        <v>40996</v>
      </c>
      <c r="B1666" t="s">
        <v>72</v>
      </c>
      <c r="C1666" t="s">
        <v>73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5">
        <v>40995</v>
      </c>
      <c r="B1667" t="s">
        <v>72</v>
      </c>
      <c r="C1667" t="s">
        <v>73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5">
        <v>40994</v>
      </c>
      <c r="B1668" t="s">
        <v>72</v>
      </c>
      <c r="C1668" t="s">
        <v>73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5">
        <v>40991</v>
      </c>
      <c r="B1669" t="s">
        <v>72</v>
      </c>
      <c r="C1669" t="s">
        <v>73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5">
        <v>40990</v>
      </c>
      <c r="B1670" t="s">
        <v>72</v>
      </c>
      <c r="C1670" t="s">
        <v>73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5">
        <v>40989</v>
      </c>
      <c r="B1671" t="s">
        <v>72</v>
      </c>
      <c r="C1671" t="s">
        <v>73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5">
        <v>40988</v>
      </c>
      <c r="B1672" t="s">
        <v>72</v>
      </c>
      <c r="C1672" t="s">
        <v>73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5">
        <v>40987</v>
      </c>
      <c r="B1673" t="s">
        <v>72</v>
      </c>
      <c r="C1673" t="s">
        <v>73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5">
        <v>40984</v>
      </c>
      <c r="B1674" t="s">
        <v>72</v>
      </c>
      <c r="C1674" t="s">
        <v>73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5">
        <v>40983</v>
      </c>
      <c r="B1675" t="s">
        <v>72</v>
      </c>
      <c r="C1675" t="s">
        <v>73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5">
        <v>40982</v>
      </c>
      <c r="B1676" t="s">
        <v>72</v>
      </c>
      <c r="C1676" t="s">
        <v>73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5">
        <v>40981</v>
      </c>
      <c r="B1677" t="s">
        <v>72</v>
      </c>
      <c r="C1677" t="s">
        <v>73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5">
        <v>40980</v>
      </c>
      <c r="B1678" t="s">
        <v>72</v>
      </c>
      <c r="C1678" t="s">
        <v>73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5">
        <v>40977</v>
      </c>
      <c r="B1679" t="s">
        <v>72</v>
      </c>
      <c r="C1679" t="s">
        <v>73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5">
        <v>40976</v>
      </c>
      <c r="B1680" t="s">
        <v>72</v>
      </c>
      <c r="C1680" t="s">
        <v>73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5">
        <v>40975</v>
      </c>
      <c r="B1681" t="s">
        <v>72</v>
      </c>
      <c r="C1681" t="s">
        <v>73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5">
        <v>40974</v>
      </c>
      <c r="B1682" t="s">
        <v>72</v>
      </c>
      <c r="C1682" t="s">
        <v>73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5">
        <v>40973</v>
      </c>
      <c r="B1683" t="s">
        <v>72</v>
      </c>
      <c r="C1683" t="s">
        <v>73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5">
        <v>40970</v>
      </c>
      <c r="B1684" t="s">
        <v>72</v>
      </c>
      <c r="C1684" t="s">
        <v>73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5">
        <v>40969</v>
      </c>
      <c r="B1685" t="s">
        <v>72</v>
      </c>
      <c r="C1685" t="s">
        <v>73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5">
        <v>40968</v>
      </c>
      <c r="B1686" t="s">
        <v>72</v>
      </c>
      <c r="C1686" t="s">
        <v>73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5">
        <v>40967</v>
      </c>
      <c r="B1687" t="s">
        <v>72</v>
      </c>
      <c r="C1687" t="s">
        <v>73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5">
        <v>40966</v>
      </c>
      <c r="B1688" t="s">
        <v>72</v>
      </c>
      <c r="C1688" t="s">
        <v>73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5">
        <v>40963</v>
      </c>
      <c r="B1689" t="s">
        <v>72</v>
      </c>
      <c r="C1689" t="s">
        <v>73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5">
        <v>40962</v>
      </c>
      <c r="B1690" t="s">
        <v>72</v>
      </c>
      <c r="C1690" t="s">
        <v>73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5">
        <v>40961</v>
      </c>
      <c r="B1691" t="s">
        <v>72</v>
      </c>
      <c r="C1691" t="s">
        <v>73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5">
        <v>40960</v>
      </c>
      <c r="B1692" t="s">
        <v>72</v>
      </c>
      <c r="C1692" t="s">
        <v>73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5">
        <v>40956</v>
      </c>
      <c r="B1693" t="s">
        <v>72</v>
      </c>
      <c r="C1693" t="s">
        <v>73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5">
        <v>40955</v>
      </c>
      <c r="B1694" t="s">
        <v>72</v>
      </c>
      <c r="C1694" t="s">
        <v>73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5">
        <v>40954</v>
      </c>
      <c r="B1695" t="s">
        <v>72</v>
      </c>
      <c r="C1695" t="s">
        <v>73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5">
        <v>40953</v>
      </c>
      <c r="B1696" t="s">
        <v>72</v>
      </c>
      <c r="C1696" t="s">
        <v>73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5">
        <v>40952</v>
      </c>
      <c r="B1697" t="s">
        <v>72</v>
      </c>
      <c r="C1697" t="s">
        <v>73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5">
        <v>40949</v>
      </c>
      <c r="B1698" t="s">
        <v>72</v>
      </c>
      <c r="C1698" t="s">
        <v>73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5">
        <v>40948</v>
      </c>
      <c r="B1699" t="s">
        <v>72</v>
      </c>
      <c r="C1699" t="s">
        <v>73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5">
        <v>40947</v>
      </c>
      <c r="B1700" t="s">
        <v>72</v>
      </c>
      <c r="C1700" t="s">
        <v>73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5">
        <v>40946</v>
      </c>
      <c r="B1701" t="s">
        <v>72</v>
      </c>
      <c r="C1701" t="s">
        <v>73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5">
        <v>40945</v>
      </c>
      <c r="B1702" t="s">
        <v>72</v>
      </c>
      <c r="C1702" t="s">
        <v>73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5">
        <v>40942</v>
      </c>
      <c r="B1703" t="s">
        <v>72</v>
      </c>
      <c r="C1703" t="s">
        <v>73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5">
        <v>40941</v>
      </c>
      <c r="B1704" t="s">
        <v>72</v>
      </c>
      <c r="C1704" t="s">
        <v>73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5">
        <v>40940</v>
      </c>
      <c r="B1705" t="s">
        <v>72</v>
      </c>
      <c r="C1705" t="s">
        <v>73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5">
        <v>40939</v>
      </c>
      <c r="B1706" t="s">
        <v>72</v>
      </c>
      <c r="C1706" t="s">
        <v>73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5">
        <v>40938</v>
      </c>
      <c r="B1707" t="s">
        <v>72</v>
      </c>
      <c r="C1707" t="s">
        <v>73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5">
        <v>40935</v>
      </c>
      <c r="B1708" t="s">
        <v>72</v>
      </c>
      <c r="C1708" t="s">
        <v>73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5">
        <v>40934</v>
      </c>
      <c r="B1709" t="s">
        <v>72</v>
      </c>
      <c r="C1709" t="s">
        <v>73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5">
        <v>40933</v>
      </c>
      <c r="B1710" t="s">
        <v>72</v>
      </c>
      <c r="C1710" t="s">
        <v>73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5">
        <v>40932</v>
      </c>
      <c r="B1711" t="s">
        <v>72</v>
      </c>
      <c r="C1711" t="s">
        <v>73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5">
        <v>40931</v>
      </c>
      <c r="B1712" t="s">
        <v>72</v>
      </c>
      <c r="C1712" t="s">
        <v>73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5">
        <v>40928</v>
      </c>
      <c r="B1713" t="s">
        <v>72</v>
      </c>
      <c r="C1713" t="s">
        <v>73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5">
        <v>40927</v>
      </c>
      <c r="B1714" t="s">
        <v>72</v>
      </c>
      <c r="C1714" t="s">
        <v>73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5">
        <v>40926</v>
      </c>
      <c r="B1715" t="s">
        <v>72</v>
      </c>
      <c r="C1715" t="s">
        <v>73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5">
        <v>40925</v>
      </c>
      <c r="B1716" t="s">
        <v>72</v>
      </c>
      <c r="C1716" t="s">
        <v>73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5">
        <v>40921</v>
      </c>
      <c r="B1717" t="s">
        <v>72</v>
      </c>
      <c r="C1717" t="s">
        <v>73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5">
        <v>40920</v>
      </c>
      <c r="B1718" t="s">
        <v>72</v>
      </c>
      <c r="C1718" t="s">
        <v>73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5">
        <v>40919</v>
      </c>
      <c r="B1719" t="s">
        <v>72</v>
      </c>
      <c r="C1719" t="s">
        <v>73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5">
        <v>40918</v>
      </c>
      <c r="B1720" t="s">
        <v>72</v>
      </c>
      <c r="C1720" t="s">
        <v>73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5">
        <v>40917</v>
      </c>
      <c r="B1721" t="s">
        <v>72</v>
      </c>
      <c r="C1721" t="s">
        <v>73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5">
        <v>40914</v>
      </c>
      <c r="B1722" t="s">
        <v>72</v>
      </c>
      <c r="C1722" t="s">
        <v>73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5">
        <v>40913</v>
      </c>
      <c r="B1723" t="s">
        <v>72</v>
      </c>
      <c r="C1723" t="s">
        <v>73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5">
        <v>40912</v>
      </c>
      <c r="B1724" t="s">
        <v>72</v>
      </c>
      <c r="C1724" t="s">
        <v>73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5">
        <v>40911</v>
      </c>
      <c r="B1725" t="s">
        <v>72</v>
      </c>
      <c r="C1725" t="s">
        <v>73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5">
        <v>40907</v>
      </c>
      <c r="B1726" t="s">
        <v>72</v>
      </c>
      <c r="C1726" t="s">
        <v>73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5">
        <v>40906</v>
      </c>
      <c r="B1727" t="s">
        <v>72</v>
      </c>
      <c r="C1727" t="s">
        <v>73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5">
        <v>40905</v>
      </c>
      <c r="B1728" t="s">
        <v>72</v>
      </c>
      <c r="C1728" t="s">
        <v>73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5">
        <v>40904</v>
      </c>
      <c r="B1729" t="s">
        <v>72</v>
      </c>
      <c r="C1729" t="s">
        <v>73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5">
        <v>40900</v>
      </c>
      <c r="B1730" t="s">
        <v>72</v>
      </c>
      <c r="C1730" t="s">
        <v>73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5">
        <v>40899</v>
      </c>
      <c r="B1731" t="s">
        <v>72</v>
      </c>
      <c r="C1731" t="s">
        <v>73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5">
        <v>40898</v>
      </c>
      <c r="B1732" t="s">
        <v>72</v>
      </c>
      <c r="C1732" t="s">
        <v>73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5">
        <v>40897</v>
      </c>
      <c r="B1733" t="s">
        <v>72</v>
      </c>
      <c r="C1733" t="s">
        <v>73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5">
        <v>40896</v>
      </c>
      <c r="B1734" t="s">
        <v>72</v>
      </c>
      <c r="C1734" t="s">
        <v>73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5">
        <v>40893</v>
      </c>
      <c r="B1735" t="s">
        <v>72</v>
      </c>
      <c r="C1735" t="s">
        <v>73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5">
        <v>40892</v>
      </c>
      <c r="B1736" t="s">
        <v>72</v>
      </c>
      <c r="C1736" t="s">
        <v>73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5">
        <v>40891</v>
      </c>
      <c r="B1737" t="s">
        <v>72</v>
      </c>
      <c r="C1737" t="s">
        <v>73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5">
        <v>40890</v>
      </c>
      <c r="B1738" t="s">
        <v>72</v>
      </c>
      <c r="C1738" t="s">
        <v>73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5">
        <v>40889</v>
      </c>
      <c r="B1739" t="s">
        <v>72</v>
      </c>
      <c r="C1739" t="s">
        <v>73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5">
        <v>40886</v>
      </c>
      <c r="B1740" t="s">
        <v>72</v>
      </c>
      <c r="C1740" t="s">
        <v>73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5">
        <v>40885</v>
      </c>
      <c r="B1741" t="s">
        <v>72</v>
      </c>
      <c r="C1741" t="s">
        <v>73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5">
        <v>40884</v>
      </c>
      <c r="B1742" t="s">
        <v>72</v>
      </c>
      <c r="C1742" t="s">
        <v>73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5">
        <v>40883</v>
      </c>
      <c r="B1743" t="s">
        <v>72</v>
      </c>
      <c r="C1743" t="s">
        <v>73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5">
        <v>40882</v>
      </c>
      <c r="B1744" t="s">
        <v>72</v>
      </c>
      <c r="C1744" t="s">
        <v>73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5">
        <v>40879</v>
      </c>
      <c r="B1745" t="s">
        <v>72</v>
      </c>
      <c r="C1745" t="s">
        <v>73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5">
        <v>40878</v>
      </c>
      <c r="B1746" t="s">
        <v>72</v>
      </c>
      <c r="C1746" t="s">
        <v>73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5">
        <v>40877</v>
      </c>
      <c r="B1747" t="s">
        <v>72</v>
      </c>
      <c r="C1747" t="s">
        <v>73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5">
        <v>40876</v>
      </c>
      <c r="B1748" t="s">
        <v>72</v>
      </c>
      <c r="C1748" t="s">
        <v>73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5">
        <v>40875</v>
      </c>
      <c r="B1749" t="s">
        <v>72</v>
      </c>
      <c r="C1749" t="s">
        <v>73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5">
        <v>40872</v>
      </c>
      <c r="B1750" t="s">
        <v>72</v>
      </c>
      <c r="C1750" t="s">
        <v>73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5">
        <v>40870</v>
      </c>
      <c r="B1751" t="s">
        <v>72</v>
      </c>
      <c r="C1751" t="s">
        <v>73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5">
        <v>40869</v>
      </c>
      <c r="B1752" t="s">
        <v>72</v>
      </c>
      <c r="C1752" t="s">
        <v>73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5">
        <v>40868</v>
      </c>
      <c r="B1753" t="s">
        <v>72</v>
      </c>
      <c r="C1753" t="s">
        <v>73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5">
        <v>40865</v>
      </c>
      <c r="B1754" t="s">
        <v>72</v>
      </c>
      <c r="C1754" t="s">
        <v>73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5">
        <v>40864</v>
      </c>
      <c r="B1755" t="s">
        <v>72</v>
      </c>
      <c r="C1755" t="s">
        <v>73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5">
        <v>40863</v>
      </c>
      <c r="B1756" t="s">
        <v>72</v>
      </c>
      <c r="C1756" t="s">
        <v>73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5">
        <v>40862</v>
      </c>
      <c r="B1757" t="s">
        <v>72</v>
      </c>
      <c r="C1757" t="s">
        <v>73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5">
        <v>40861</v>
      </c>
      <c r="B1758" t="s">
        <v>72</v>
      </c>
      <c r="C1758" t="s">
        <v>73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5">
        <v>40858</v>
      </c>
      <c r="B1759" t="s">
        <v>72</v>
      </c>
      <c r="C1759" t="s">
        <v>73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5">
        <v>40857</v>
      </c>
      <c r="B1760" t="s">
        <v>72</v>
      </c>
      <c r="C1760" t="s">
        <v>73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5">
        <v>40856</v>
      </c>
      <c r="B1761" t="s">
        <v>72</v>
      </c>
      <c r="C1761" t="s">
        <v>73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5">
        <v>40855</v>
      </c>
      <c r="B1762" t="s">
        <v>72</v>
      </c>
      <c r="C1762" t="s">
        <v>73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5">
        <v>40854</v>
      </c>
      <c r="B1763" t="s">
        <v>72</v>
      </c>
      <c r="C1763" t="s">
        <v>73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5">
        <v>40851</v>
      </c>
      <c r="B1764" t="s">
        <v>72</v>
      </c>
      <c r="C1764" t="s">
        <v>73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5">
        <v>40850</v>
      </c>
      <c r="B1765" t="s">
        <v>72</v>
      </c>
      <c r="C1765" t="s">
        <v>73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5">
        <v>40849</v>
      </c>
      <c r="B1766" t="s">
        <v>72</v>
      </c>
      <c r="C1766" t="s">
        <v>73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5">
        <v>40848</v>
      </c>
      <c r="B1767" t="s">
        <v>72</v>
      </c>
      <c r="C1767" t="s">
        <v>73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5">
        <v>40847</v>
      </c>
      <c r="B1768" t="s">
        <v>72</v>
      </c>
      <c r="C1768" t="s">
        <v>73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5">
        <v>40844</v>
      </c>
      <c r="B1769" t="s">
        <v>72</v>
      </c>
      <c r="C1769" t="s">
        <v>73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5">
        <v>40843</v>
      </c>
      <c r="B1770" t="s">
        <v>72</v>
      </c>
      <c r="C1770" t="s">
        <v>73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5">
        <v>40842</v>
      </c>
      <c r="B1771" t="s">
        <v>72</v>
      </c>
      <c r="C1771" t="s">
        <v>73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5">
        <v>40841</v>
      </c>
      <c r="B1772" t="s">
        <v>72</v>
      </c>
      <c r="C1772" t="s">
        <v>73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5">
        <v>40840</v>
      </c>
      <c r="B1773" t="s">
        <v>72</v>
      </c>
      <c r="C1773" t="s">
        <v>73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5">
        <v>40837</v>
      </c>
      <c r="B1774" t="s">
        <v>72</v>
      </c>
      <c r="C1774" t="s">
        <v>73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5">
        <v>40836</v>
      </c>
      <c r="B1775" t="s">
        <v>72</v>
      </c>
      <c r="C1775" t="s">
        <v>73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5">
        <v>40835</v>
      </c>
      <c r="B1776" t="s">
        <v>72</v>
      </c>
      <c r="C1776" t="s">
        <v>73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5">
        <v>40834</v>
      </c>
      <c r="B1777" t="s">
        <v>72</v>
      </c>
      <c r="C1777" t="s">
        <v>73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5">
        <v>40833</v>
      </c>
      <c r="B1778" t="s">
        <v>72</v>
      </c>
      <c r="C1778" t="s">
        <v>73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5">
        <v>40830</v>
      </c>
      <c r="B1779" t="s">
        <v>72</v>
      </c>
      <c r="C1779" t="s">
        <v>73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5">
        <v>40829</v>
      </c>
      <c r="B1780" t="s">
        <v>72</v>
      </c>
      <c r="C1780" t="s">
        <v>73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5">
        <v>40828</v>
      </c>
      <c r="B1781" t="s">
        <v>72</v>
      </c>
      <c r="C1781" t="s">
        <v>73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5">
        <v>40827</v>
      </c>
      <c r="B1782" t="s">
        <v>72</v>
      </c>
      <c r="C1782" t="s">
        <v>73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5">
        <v>40826</v>
      </c>
      <c r="B1783" t="s">
        <v>72</v>
      </c>
      <c r="C1783" t="s">
        <v>73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5">
        <v>40823</v>
      </c>
      <c r="B1784" t="s">
        <v>72</v>
      </c>
      <c r="C1784" t="s">
        <v>73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5">
        <v>40822</v>
      </c>
      <c r="B1785" t="s">
        <v>72</v>
      </c>
      <c r="C1785" t="s">
        <v>73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5">
        <v>40821</v>
      </c>
      <c r="B1786" t="s">
        <v>72</v>
      </c>
      <c r="C1786" t="s">
        <v>73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5">
        <v>40820</v>
      </c>
      <c r="B1787" t="s">
        <v>72</v>
      </c>
      <c r="C1787" t="s">
        <v>73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5">
        <v>40819</v>
      </c>
      <c r="B1788" t="s">
        <v>72</v>
      </c>
      <c r="C1788" t="s">
        <v>73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K1230"/>
  <sheetViews>
    <sheetView topLeftCell="A1143" workbookViewId="0">
      <selection activeCell="E10" sqref="E10"/>
    </sheetView>
  </sheetViews>
  <sheetFormatPr defaultRowHeight="15" x14ac:dyDescent="0.25"/>
  <cols>
    <col min="1" max="1" width="14.85546875" style="1" customWidth="1"/>
    <col min="9" max="9" width="10.7109375" bestFit="1" customWidth="1"/>
    <col min="10" max="10" width="12.85546875" customWidth="1"/>
    <col min="11" max="12" width="11.85546875" customWidth="1"/>
    <col min="13" max="13" width="12.5703125" customWidth="1"/>
    <col min="14" max="14" width="10.7109375" bestFit="1" customWidth="1"/>
  </cols>
  <sheetData>
    <row r="1" spans="1:11" x14ac:dyDescent="0.25">
      <c r="A1" s="1" t="s">
        <v>60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  <c r="H1" s="3" t="s">
        <v>108</v>
      </c>
      <c r="I1" s="3"/>
      <c r="J1" s="3"/>
      <c r="K1" s="3"/>
    </row>
    <row r="2" spans="1:11" x14ac:dyDescent="0.25">
      <c r="A2" s="1">
        <v>43159</v>
      </c>
      <c r="B2">
        <v>766.50001999999995</v>
      </c>
      <c r="C2">
        <v>860</v>
      </c>
      <c r="D2">
        <v>764.00001999999995</v>
      </c>
      <c r="E2">
        <v>855.99998000000005</v>
      </c>
      <c r="F2">
        <v>855.99998000000005</v>
      </c>
      <c r="G2">
        <v>953670</v>
      </c>
    </row>
    <row r="3" spans="1:11" x14ac:dyDescent="0.25">
      <c r="A3" s="1">
        <v>43160</v>
      </c>
      <c r="B3">
        <v>856.50001999999995</v>
      </c>
      <c r="C3">
        <v>1003.00003</v>
      </c>
      <c r="D3">
        <v>841.50001999999995</v>
      </c>
      <c r="E3">
        <v>941.99996999999996</v>
      </c>
      <c r="F3">
        <v>941.99996999999996</v>
      </c>
      <c r="G3">
        <v>1566140</v>
      </c>
    </row>
    <row r="4" spans="1:11" x14ac:dyDescent="0.25">
      <c r="A4" s="1">
        <v>43161</v>
      </c>
      <c r="B4">
        <v>1013.00003</v>
      </c>
      <c r="C4">
        <v>1044.4999699999998</v>
      </c>
      <c r="D4">
        <v>875</v>
      </c>
      <c r="E4">
        <v>887.5</v>
      </c>
      <c r="F4">
        <v>887.5</v>
      </c>
      <c r="G4">
        <v>1226220</v>
      </c>
    </row>
    <row r="5" spans="1:11" x14ac:dyDescent="0.25">
      <c r="A5" s="1">
        <v>43164</v>
      </c>
      <c r="B5">
        <v>910.99998000000005</v>
      </c>
      <c r="C5">
        <v>913.00003000000004</v>
      </c>
      <c r="D5">
        <v>816.99996999999996</v>
      </c>
      <c r="E5">
        <v>826.99996999999996</v>
      </c>
      <c r="F5">
        <v>826.99996999999996</v>
      </c>
      <c r="G5">
        <v>649590</v>
      </c>
    </row>
    <row r="6" spans="1:11" x14ac:dyDescent="0.25">
      <c r="A6" s="1">
        <v>43165</v>
      </c>
      <c r="B6">
        <v>816.99996999999996</v>
      </c>
      <c r="C6">
        <v>881.50001999999995</v>
      </c>
      <c r="D6">
        <v>816.99996999999996</v>
      </c>
      <c r="E6">
        <v>835.99998000000005</v>
      </c>
      <c r="F6">
        <v>835.99998000000005</v>
      </c>
      <c r="G6">
        <v>589750</v>
      </c>
    </row>
    <row r="7" spans="1:11" x14ac:dyDescent="0.25">
      <c r="A7" s="1">
        <v>43166</v>
      </c>
      <c r="B7">
        <v>886.50001999999995</v>
      </c>
      <c r="C7">
        <v>895.99998000000005</v>
      </c>
      <c r="D7">
        <v>815.50003000000004</v>
      </c>
      <c r="E7">
        <v>823.00003000000004</v>
      </c>
      <c r="F7">
        <v>823.00003000000004</v>
      </c>
      <c r="G7">
        <v>675860</v>
      </c>
    </row>
    <row r="8" spans="1:11" x14ac:dyDescent="0.25">
      <c r="A8" s="1">
        <v>43167</v>
      </c>
      <c r="B8">
        <v>804.49996999999996</v>
      </c>
      <c r="C8">
        <v>818.00003000000004</v>
      </c>
      <c r="D8">
        <v>775</v>
      </c>
      <c r="E8">
        <v>776.99996999999996</v>
      </c>
      <c r="F8">
        <v>776.99996999999996</v>
      </c>
      <c r="G8">
        <v>529800</v>
      </c>
    </row>
    <row r="9" spans="1:11" x14ac:dyDescent="0.25">
      <c r="A9" s="1">
        <v>43168</v>
      </c>
      <c r="B9">
        <v>756.99996999999996</v>
      </c>
      <c r="C9">
        <v>757.5</v>
      </c>
      <c r="D9">
        <v>683.49998000000005</v>
      </c>
      <c r="E9">
        <v>683.49998000000005</v>
      </c>
      <c r="F9">
        <v>683.49998000000005</v>
      </c>
      <c r="G9">
        <v>503850</v>
      </c>
    </row>
    <row r="10" spans="1:11" x14ac:dyDescent="0.25">
      <c r="A10" s="1">
        <v>43171</v>
      </c>
      <c r="B10">
        <v>700.99998000000005</v>
      </c>
      <c r="C10">
        <v>738.00003000000004</v>
      </c>
      <c r="D10">
        <v>693.49998000000005</v>
      </c>
      <c r="E10">
        <v>726.50001999999995</v>
      </c>
      <c r="F10">
        <v>726.50001999999995</v>
      </c>
      <c r="G10">
        <v>344830</v>
      </c>
    </row>
    <row r="11" spans="1:11" x14ac:dyDescent="0.25">
      <c r="A11" s="1">
        <v>43172</v>
      </c>
      <c r="B11">
        <v>708.00003000000004</v>
      </c>
      <c r="C11">
        <v>765</v>
      </c>
      <c r="D11">
        <v>698.00003000000004</v>
      </c>
      <c r="E11">
        <v>748.49998000000005</v>
      </c>
      <c r="F11">
        <v>748.49998000000005</v>
      </c>
      <c r="G11">
        <v>675140</v>
      </c>
    </row>
    <row r="12" spans="1:11" x14ac:dyDescent="0.25">
      <c r="A12" s="1">
        <v>43173</v>
      </c>
      <c r="B12">
        <v>730.50003000000004</v>
      </c>
      <c r="C12">
        <v>790</v>
      </c>
      <c r="D12">
        <v>728.49998000000005</v>
      </c>
      <c r="E12">
        <v>772.5</v>
      </c>
      <c r="F12">
        <v>772.5</v>
      </c>
      <c r="G12">
        <v>710890</v>
      </c>
    </row>
    <row r="13" spans="1:11" x14ac:dyDescent="0.25">
      <c r="A13" s="1">
        <v>43174</v>
      </c>
      <c r="B13">
        <v>756.99996999999996</v>
      </c>
      <c r="C13">
        <v>784.00001999999995</v>
      </c>
      <c r="D13">
        <v>725.50003000000004</v>
      </c>
      <c r="E13">
        <v>736.99996999999996</v>
      </c>
      <c r="F13">
        <v>736.99996999999996</v>
      </c>
      <c r="G13">
        <v>529210</v>
      </c>
    </row>
    <row r="14" spans="1:11" x14ac:dyDescent="0.25">
      <c r="A14" s="1">
        <v>43175</v>
      </c>
      <c r="B14">
        <v>728.00003000000004</v>
      </c>
      <c r="C14">
        <v>731.99996999999996</v>
      </c>
      <c r="D14">
        <v>692.5</v>
      </c>
      <c r="E14">
        <v>718.00003000000004</v>
      </c>
      <c r="F14">
        <v>718.00003000000004</v>
      </c>
      <c r="G14">
        <v>476260</v>
      </c>
    </row>
    <row r="15" spans="1:11" x14ac:dyDescent="0.25">
      <c r="A15" s="1">
        <v>43178</v>
      </c>
      <c r="B15">
        <v>740</v>
      </c>
      <c r="C15">
        <v>871.99996999999996</v>
      </c>
      <c r="D15">
        <v>738.49998000000005</v>
      </c>
      <c r="E15">
        <v>820</v>
      </c>
      <c r="F15">
        <v>820</v>
      </c>
      <c r="G15">
        <v>1174750</v>
      </c>
    </row>
    <row r="16" spans="1:11" x14ac:dyDescent="0.25">
      <c r="A16" s="1">
        <v>43179</v>
      </c>
      <c r="B16">
        <v>806.99996999999996</v>
      </c>
      <c r="C16">
        <v>826.50001999999995</v>
      </c>
      <c r="D16">
        <v>785.50003000000004</v>
      </c>
      <c r="E16">
        <v>793.49998000000005</v>
      </c>
      <c r="F16">
        <v>793.49998000000005</v>
      </c>
      <c r="G16">
        <v>570760</v>
      </c>
    </row>
    <row r="17" spans="1:7" x14ac:dyDescent="0.25">
      <c r="A17" s="1">
        <v>43180</v>
      </c>
      <c r="B17">
        <v>785</v>
      </c>
      <c r="C17">
        <v>790.99998000000005</v>
      </c>
      <c r="D17">
        <v>715</v>
      </c>
      <c r="E17">
        <v>779.49996999999996</v>
      </c>
      <c r="F17">
        <v>779.49996999999996</v>
      </c>
      <c r="G17">
        <v>860120</v>
      </c>
    </row>
    <row r="18" spans="1:7" x14ac:dyDescent="0.25">
      <c r="A18" s="1">
        <v>43181</v>
      </c>
      <c r="B18">
        <v>851.99996999999996</v>
      </c>
      <c r="C18">
        <v>945.99998000000005</v>
      </c>
      <c r="D18">
        <v>819.49996999999996</v>
      </c>
      <c r="E18">
        <v>934.00001999999995</v>
      </c>
      <c r="F18">
        <v>934.00001999999995</v>
      </c>
      <c r="G18">
        <v>1540530</v>
      </c>
    </row>
    <row r="19" spans="1:7" x14ac:dyDescent="0.25">
      <c r="A19" s="1">
        <v>43182</v>
      </c>
      <c r="B19">
        <v>910</v>
      </c>
      <c r="C19">
        <v>1015.9999800000001</v>
      </c>
      <c r="D19">
        <v>875.50003000000004</v>
      </c>
      <c r="E19">
        <v>1011.99997</v>
      </c>
      <c r="F19">
        <v>1011.99997</v>
      </c>
      <c r="G19">
        <v>1493740</v>
      </c>
    </row>
    <row r="20" spans="1:7" x14ac:dyDescent="0.25">
      <c r="A20" s="1">
        <v>43185</v>
      </c>
      <c r="B20">
        <v>905.50003000000004</v>
      </c>
      <c r="C20">
        <v>995.50003000000004</v>
      </c>
      <c r="D20">
        <v>895.99998000000005</v>
      </c>
      <c r="E20">
        <v>898.49998000000005</v>
      </c>
      <c r="F20">
        <v>898.49998000000005</v>
      </c>
      <c r="G20">
        <v>687500</v>
      </c>
    </row>
    <row r="21" spans="1:7" x14ac:dyDescent="0.25">
      <c r="A21" s="1">
        <v>43186</v>
      </c>
      <c r="B21">
        <v>898.00003000000004</v>
      </c>
      <c r="C21">
        <v>1028.0000300000002</v>
      </c>
      <c r="D21">
        <v>898.00003000000004</v>
      </c>
      <c r="E21">
        <v>1005</v>
      </c>
      <c r="F21">
        <v>1005</v>
      </c>
      <c r="G21">
        <v>804010</v>
      </c>
    </row>
    <row r="22" spans="1:7" x14ac:dyDescent="0.25">
      <c r="A22" s="1">
        <v>43187</v>
      </c>
      <c r="B22">
        <v>986.99996999999996</v>
      </c>
      <c r="C22">
        <v>1079.0000199999999</v>
      </c>
      <c r="D22">
        <v>973.49998000000005</v>
      </c>
      <c r="E22">
        <v>1033.4999800000001</v>
      </c>
      <c r="F22">
        <v>1033.4999800000001</v>
      </c>
      <c r="G22">
        <v>1368330</v>
      </c>
    </row>
    <row r="23" spans="1:7" x14ac:dyDescent="0.25">
      <c r="A23" s="1">
        <v>43188</v>
      </c>
      <c r="B23">
        <v>998.00003000000004</v>
      </c>
      <c r="C23">
        <v>1016.5000199999999</v>
      </c>
      <c r="D23">
        <v>919.00001999999995</v>
      </c>
      <c r="E23">
        <v>926.50001999999995</v>
      </c>
      <c r="F23">
        <v>926.50001999999995</v>
      </c>
      <c r="G23">
        <v>629240</v>
      </c>
    </row>
    <row r="24" spans="1:7" x14ac:dyDescent="0.25">
      <c r="A24" s="1">
        <v>43192</v>
      </c>
      <c r="B24">
        <v>968.00003000000004</v>
      </c>
      <c r="C24">
        <v>1120</v>
      </c>
      <c r="D24">
        <v>953.49998000000005</v>
      </c>
      <c r="E24">
        <v>1059.0000199999999</v>
      </c>
      <c r="F24">
        <v>1059.0000199999999</v>
      </c>
      <c r="G24">
        <v>917840</v>
      </c>
    </row>
    <row r="25" spans="1:7" x14ac:dyDescent="0.25">
      <c r="A25" s="1">
        <v>43193</v>
      </c>
      <c r="B25">
        <v>1021.5000199999999</v>
      </c>
      <c r="C25">
        <v>1065</v>
      </c>
      <c r="D25">
        <v>988.49998000000005</v>
      </c>
      <c r="E25">
        <v>992.5</v>
      </c>
      <c r="F25">
        <v>992.5</v>
      </c>
      <c r="G25">
        <v>853940</v>
      </c>
    </row>
    <row r="26" spans="1:7" x14ac:dyDescent="0.25">
      <c r="A26" s="1">
        <v>43194</v>
      </c>
      <c r="B26">
        <v>1105.9999800000001</v>
      </c>
      <c r="C26">
        <v>1108.4999800000001</v>
      </c>
      <c r="D26">
        <v>957.5</v>
      </c>
      <c r="E26">
        <v>966.50001999999995</v>
      </c>
      <c r="F26">
        <v>966.50001999999995</v>
      </c>
      <c r="G26">
        <v>843880</v>
      </c>
    </row>
    <row r="27" spans="1:7" x14ac:dyDescent="0.25">
      <c r="A27" s="1">
        <v>43195</v>
      </c>
      <c r="B27">
        <v>945.99998000000005</v>
      </c>
      <c r="C27">
        <v>965.50003000000004</v>
      </c>
      <c r="D27">
        <v>906.99996999999996</v>
      </c>
      <c r="E27">
        <v>915</v>
      </c>
      <c r="F27">
        <v>915</v>
      </c>
      <c r="G27">
        <v>507060</v>
      </c>
    </row>
    <row r="28" spans="1:7" x14ac:dyDescent="0.25">
      <c r="A28" s="1">
        <v>43196</v>
      </c>
      <c r="B28">
        <v>956.99996999999996</v>
      </c>
      <c r="C28">
        <v>1056.9999699999998</v>
      </c>
      <c r="D28">
        <v>921.50001999999995</v>
      </c>
      <c r="E28">
        <v>995.99998000000005</v>
      </c>
      <c r="F28">
        <v>995.99998000000005</v>
      </c>
      <c r="G28">
        <v>985140</v>
      </c>
    </row>
    <row r="29" spans="1:7" x14ac:dyDescent="0.25">
      <c r="A29" s="1">
        <v>43199</v>
      </c>
      <c r="B29">
        <v>973.00003000000004</v>
      </c>
      <c r="C29">
        <v>1008.4999800000001</v>
      </c>
      <c r="D29">
        <v>952.5</v>
      </c>
      <c r="E29">
        <v>1000</v>
      </c>
      <c r="F29">
        <v>1000</v>
      </c>
      <c r="G29">
        <v>548150</v>
      </c>
    </row>
    <row r="30" spans="1:7" x14ac:dyDescent="0.25">
      <c r="A30" s="1">
        <v>43200</v>
      </c>
      <c r="B30">
        <v>953.49998000000005</v>
      </c>
      <c r="C30">
        <v>1000.9999800000001</v>
      </c>
      <c r="D30">
        <v>947.5</v>
      </c>
      <c r="E30">
        <v>960.99998000000005</v>
      </c>
      <c r="F30">
        <v>960.99998000000005</v>
      </c>
      <c r="G30">
        <v>651260</v>
      </c>
    </row>
    <row r="31" spans="1:7" x14ac:dyDescent="0.25">
      <c r="A31" s="1">
        <v>43201</v>
      </c>
      <c r="B31">
        <v>999.00001999999995</v>
      </c>
      <c r="C31">
        <v>999.49996999999996</v>
      </c>
      <c r="D31">
        <v>955.99998000000005</v>
      </c>
      <c r="E31">
        <v>973.00003000000004</v>
      </c>
      <c r="F31">
        <v>973.00003000000004</v>
      </c>
      <c r="G31">
        <v>517000</v>
      </c>
    </row>
    <row r="32" spans="1:7" x14ac:dyDescent="0.25">
      <c r="A32" s="1">
        <v>43202</v>
      </c>
      <c r="B32">
        <v>946.50001999999995</v>
      </c>
      <c r="C32">
        <v>951.50001999999995</v>
      </c>
      <c r="D32">
        <v>902.5</v>
      </c>
      <c r="E32">
        <v>913.00003000000004</v>
      </c>
      <c r="F32">
        <v>913.00003000000004</v>
      </c>
      <c r="G32">
        <v>468130</v>
      </c>
    </row>
    <row r="33" spans="1:7" x14ac:dyDescent="0.25">
      <c r="A33" s="1">
        <v>43203</v>
      </c>
      <c r="B33">
        <v>879.49996999999996</v>
      </c>
      <c r="C33">
        <v>903.00003000000004</v>
      </c>
      <c r="D33">
        <v>854.00001999999995</v>
      </c>
      <c r="E33">
        <v>863.00003000000004</v>
      </c>
      <c r="F33">
        <v>863.00003000000004</v>
      </c>
      <c r="G33">
        <v>593040</v>
      </c>
    </row>
    <row r="34" spans="1:7" x14ac:dyDescent="0.25">
      <c r="A34" s="1">
        <v>43206</v>
      </c>
      <c r="B34">
        <v>835</v>
      </c>
      <c r="C34">
        <v>835</v>
      </c>
      <c r="D34">
        <v>790.99998000000005</v>
      </c>
      <c r="E34">
        <v>797.5</v>
      </c>
      <c r="F34">
        <v>797.5</v>
      </c>
      <c r="G34">
        <v>412040</v>
      </c>
    </row>
    <row r="35" spans="1:7" x14ac:dyDescent="0.25">
      <c r="A35" s="1">
        <v>43207</v>
      </c>
      <c r="B35">
        <v>775</v>
      </c>
      <c r="C35">
        <v>783.00003000000004</v>
      </c>
      <c r="D35">
        <v>707.5</v>
      </c>
      <c r="E35">
        <v>725.50003000000004</v>
      </c>
      <c r="F35">
        <v>725.50003000000004</v>
      </c>
      <c r="G35">
        <v>422820</v>
      </c>
    </row>
    <row r="36" spans="1:7" x14ac:dyDescent="0.25">
      <c r="A36" s="1">
        <v>43208</v>
      </c>
      <c r="B36">
        <v>746.99996999999996</v>
      </c>
      <c r="C36">
        <v>789.00001999999995</v>
      </c>
      <c r="D36">
        <v>718.49998000000005</v>
      </c>
      <c r="E36">
        <v>729.49996999999996</v>
      </c>
      <c r="F36">
        <v>729.49996999999996</v>
      </c>
      <c r="G36">
        <v>385330</v>
      </c>
    </row>
    <row r="37" spans="1:7" x14ac:dyDescent="0.25">
      <c r="A37" s="1">
        <v>43209</v>
      </c>
      <c r="B37">
        <v>755.99998000000005</v>
      </c>
      <c r="C37">
        <v>784.00001999999995</v>
      </c>
      <c r="D37">
        <v>734.49996999999996</v>
      </c>
      <c r="E37">
        <v>745.99998000000005</v>
      </c>
      <c r="F37">
        <v>745.99998000000005</v>
      </c>
      <c r="G37">
        <v>597230</v>
      </c>
    </row>
    <row r="38" spans="1:7" x14ac:dyDescent="0.25">
      <c r="A38" s="1">
        <v>43210</v>
      </c>
      <c r="B38">
        <v>743.49998000000005</v>
      </c>
      <c r="C38">
        <v>791.50001999999995</v>
      </c>
      <c r="D38">
        <v>731.99996999999996</v>
      </c>
      <c r="E38">
        <v>779.00001999999995</v>
      </c>
      <c r="F38">
        <v>779.00001999999995</v>
      </c>
      <c r="G38">
        <v>643010</v>
      </c>
    </row>
    <row r="39" spans="1:7" x14ac:dyDescent="0.25">
      <c r="A39" s="1">
        <v>43213</v>
      </c>
      <c r="B39">
        <v>764.49996999999996</v>
      </c>
      <c r="C39">
        <v>791.99996999999996</v>
      </c>
      <c r="D39">
        <v>738.49998000000005</v>
      </c>
      <c r="E39">
        <v>765.99998000000005</v>
      </c>
      <c r="F39">
        <v>765.99998000000005</v>
      </c>
      <c r="G39">
        <v>538030</v>
      </c>
    </row>
    <row r="40" spans="1:7" x14ac:dyDescent="0.25">
      <c r="A40" s="1">
        <v>43214</v>
      </c>
      <c r="B40">
        <v>739.00001999999995</v>
      </c>
      <c r="C40">
        <v>870.99998000000005</v>
      </c>
      <c r="D40">
        <v>729.00001999999995</v>
      </c>
      <c r="E40">
        <v>823.49998000000005</v>
      </c>
      <c r="F40">
        <v>823.49998000000005</v>
      </c>
      <c r="G40">
        <v>1012980</v>
      </c>
    </row>
    <row r="41" spans="1:7" x14ac:dyDescent="0.25">
      <c r="A41" s="1">
        <v>43215</v>
      </c>
      <c r="B41">
        <v>829.00001999999995</v>
      </c>
      <c r="C41">
        <v>874.49996999999996</v>
      </c>
      <c r="D41">
        <v>826.99996999999996</v>
      </c>
      <c r="E41">
        <v>835.50003000000004</v>
      </c>
      <c r="F41">
        <v>835.50003000000004</v>
      </c>
      <c r="G41">
        <v>789610</v>
      </c>
    </row>
    <row r="42" spans="1:7" x14ac:dyDescent="0.25">
      <c r="A42" s="1">
        <v>43216</v>
      </c>
      <c r="B42">
        <v>805.50003000000004</v>
      </c>
      <c r="C42">
        <v>820</v>
      </c>
      <c r="D42">
        <v>763.00003000000004</v>
      </c>
      <c r="E42">
        <v>774.49996999999996</v>
      </c>
      <c r="F42">
        <v>774.49996999999996</v>
      </c>
      <c r="G42">
        <v>462640</v>
      </c>
    </row>
    <row r="43" spans="1:7" x14ac:dyDescent="0.25">
      <c r="A43" s="1">
        <v>43217</v>
      </c>
      <c r="B43">
        <v>759.49996999999996</v>
      </c>
      <c r="C43">
        <v>795.50003000000004</v>
      </c>
      <c r="D43">
        <v>746.50001999999995</v>
      </c>
      <c r="E43">
        <v>750.99998000000005</v>
      </c>
      <c r="F43">
        <v>750.99998000000005</v>
      </c>
      <c r="G43">
        <v>490470</v>
      </c>
    </row>
    <row r="44" spans="1:7" x14ac:dyDescent="0.25">
      <c r="A44" s="1">
        <v>43220</v>
      </c>
      <c r="B44">
        <v>740</v>
      </c>
      <c r="C44">
        <v>760</v>
      </c>
      <c r="D44">
        <v>720</v>
      </c>
      <c r="E44">
        <v>754.00001999999995</v>
      </c>
      <c r="F44">
        <v>754.00001999999995</v>
      </c>
      <c r="G44">
        <v>428250</v>
      </c>
    </row>
    <row r="45" spans="1:7" x14ac:dyDescent="0.25">
      <c r="A45" s="1">
        <v>43221</v>
      </c>
      <c r="B45">
        <v>765</v>
      </c>
      <c r="C45">
        <v>777.5</v>
      </c>
      <c r="D45">
        <v>734.00001999999995</v>
      </c>
      <c r="E45">
        <v>737.5</v>
      </c>
      <c r="F45">
        <v>737.5</v>
      </c>
      <c r="G45">
        <v>435030</v>
      </c>
    </row>
    <row r="46" spans="1:7" x14ac:dyDescent="0.25">
      <c r="A46" s="1">
        <v>43222</v>
      </c>
      <c r="B46">
        <v>734.00001999999995</v>
      </c>
      <c r="C46">
        <v>735</v>
      </c>
      <c r="D46">
        <v>697.5</v>
      </c>
      <c r="E46">
        <v>728.49998000000005</v>
      </c>
      <c r="F46">
        <v>728.49998000000005</v>
      </c>
      <c r="G46">
        <v>410680</v>
      </c>
    </row>
    <row r="47" spans="1:7" x14ac:dyDescent="0.25">
      <c r="A47" s="1">
        <v>43223</v>
      </c>
      <c r="B47">
        <v>749.00001999999995</v>
      </c>
      <c r="C47">
        <v>818.49998000000005</v>
      </c>
      <c r="D47">
        <v>739.49996999999996</v>
      </c>
      <c r="E47">
        <v>750.50003000000004</v>
      </c>
      <c r="F47">
        <v>750.50003000000004</v>
      </c>
      <c r="G47">
        <v>777910</v>
      </c>
    </row>
    <row r="48" spans="1:7" x14ac:dyDescent="0.25">
      <c r="A48" s="1">
        <v>43224</v>
      </c>
      <c r="B48">
        <v>766.99996999999996</v>
      </c>
      <c r="C48">
        <v>775.99998000000005</v>
      </c>
      <c r="D48">
        <v>710.50003000000004</v>
      </c>
      <c r="E48">
        <v>715.50003000000004</v>
      </c>
      <c r="F48">
        <v>715.50003000000004</v>
      </c>
      <c r="G48">
        <v>444860</v>
      </c>
    </row>
    <row r="49" spans="1:7" x14ac:dyDescent="0.25">
      <c r="A49" s="1">
        <v>43227</v>
      </c>
      <c r="B49">
        <v>710</v>
      </c>
      <c r="C49">
        <v>720.99998000000005</v>
      </c>
      <c r="D49">
        <v>698.00003000000004</v>
      </c>
      <c r="E49">
        <v>709.49996999999996</v>
      </c>
      <c r="F49">
        <v>709.49996999999996</v>
      </c>
      <c r="G49">
        <v>316630</v>
      </c>
    </row>
    <row r="50" spans="1:7" x14ac:dyDescent="0.25">
      <c r="A50" s="1">
        <v>43228</v>
      </c>
      <c r="B50">
        <v>716.50001999999995</v>
      </c>
      <c r="C50">
        <v>727.5</v>
      </c>
      <c r="D50">
        <v>702.5</v>
      </c>
      <c r="E50">
        <v>705.99998000000005</v>
      </c>
      <c r="F50">
        <v>705.99998000000005</v>
      </c>
      <c r="G50">
        <v>424140</v>
      </c>
    </row>
    <row r="51" spans="1:7" x14ac:dyDescent="0.25">
      <c r="A51" s="1">
        <v>43229</v>
      </c>
      <c r="B51">
        <v>696.50001999999995</v>
      </c>
      <c r="C51">
        <v>701.50001999999995</v>
      </c>
      <c r="D51">
        <v>661.50001999999995</v>
      </c>
      <c r="E51">
        <v>663.00003000000004</v>
      </c>
      <c r="F51">
        <v>663.00003000000004</v>
      </c>
      <c r="G51">
        <v>363910</v>
      </c>
    </row>
    <row r="52" spans="1:7" x14ac:dyDescent="0.25">
      <c r="A52" s="1">
        <v>43230</v>
      </c>
      <c r="B52">
        <v>656.99996999999996</v>
      </c>
      <c r="C52">
        <v>656.99996999999996</v>
      </c>
      <c r="D52">
        <v>610</v>
      </c>
      <c r="E52">
        <v>616.50001999999995</v>
      </c>
      <c r="F52">
        <v>616.50001999999995</v>
      </c>
      <c r="G52">
        <v>394810</v>
      </c>
    </row>
    <row r="53" spans="1:7" x14ac:dyDescent="0.25">
      <c r="A53" s="1">
        <v>43231</v>
      </c>
      <c r="B53">
        <v>617.99999000000003</v>
      </c>
      <c r="C53">
        <v>627.5</v>
      </c>
      <c r="D53">
        <v>601.50001999999995</v>
      </c>
      <c r="E53">
        <v>601.50001999999995</v>
      </c>
      <c r="F53">
        <v>601.50001999999995</v>
      </c>
      <c r="G53">
        <v>322310</v>
      </c>
    </row>
    <row r="54" spans="1:7" x14ac:dyDescent="0.25">
      <c r="A54" s="1">
        <v>43234</v>
      </c>
      <c r="B54">
        <v>591.50001999999995</v>
      </c>
      <c r="C54">
        <v>592.99999000000003</v>
      </c>
      <c r="D54">
        <v>568.49998000000005</v>
      </c>
      <c r="E54">
        <v>572.00000999999997</v>
      </c>
      <c r="F54">
        <v>572.00000999999997</v>
      </c>
      <c r="G54">
        <v>371240</v>
      </c>
    </row>
    <row r="55" spans="1:7" x14ac:dyDescent="0.25">
      <c r="A55" s="1">
        <v>43235</v>
      </c>
      <c r="B55">
        <v>606.50001999999995</v>
      </c>
      <c r="C55">
        <v>645.99998000000005</v>
      </c>
      <c r="D55">
        <v>604.00001999999995</v>
      </c>
      <c r="E55">
        <v>632.5</v>
      </c>
      <c r="F55">
        <v>632.5</v>
      </c>
      <c r="G55">
        <v>732050</v>
      </c>
    </row>
    <row r="56" spans="1:7" x14ac:dyDescent="0.25">
      <c r="A56" s="1">
        <v>43236</v>
      </c>
      <c r="B56">
        <v>620</v>
      </c>
      <c r="C56">
        <v>620</v>
      </c>
      <c r="D56">
        <v>593.49998000000005</v>
      </c>
      <c r="E56">
        <v>597.99999000000003</v>
      </c>
      <c r="F56">
        <v>597.99999000000003</v>
      </c>
      <c r="G56">
        <v>369150</v>
      </c>
    </row>
    <row r="57" spans="1:7" x14ac:dyDescent="0.25">
      <c r="A57" s="1">
        <v>43237</v>
      </c>
      <c r="B57">
        <v>595.49999000000003</v>
      </c>
      <c r="C57">
        <v>607.00000999999997</v>
      </c>
      <c r="D57">
        <v>572.99999000000003</v>
      </c>
      <c r="E57">
        <v>577.00000999999997</v>
      </c>
      <c r="F57">
        <v>577.00000999999997</v>
      </c>
      <c r="G57">
        <v>365370</v>
      </c>
    </row>
    <row r="58" spans="1:7" x14ac:dyDescent="0.25">
      <c r="A58" s="1">
        <v>43238</v>
      </c>
      <c r="B58">
        <v>586.50001999999995</v>
      </c>
      <c r="C58">
        <v>602.5</v>
      </c>
      <c r="D58">
        <v>578.49998000000005</v>
      </c>
      <c r="E58">
        <v>587.5</v>
      </c>
      <c r="F58">
        <v>587.5</v>
      </c>
      <c r="G58">
        <v>330830</v>
      </c>
    </row>
    <row r="59" spans="1:7" x14ac:dyDescent="0.25">
      <c r="A59" s="1">
        <v>43241</v>
      </c>
      <c r="B59">
        <v>555</v>
      </c>
      <c r="C59">
        <v>569.00001999999995</v>
      </c>
      <c r="D59">
        <v>540.99998000000005</v>
      </c>
      <c r="E59">
        <v>559.50000999999997</v>
      </c>
      <c r="F59">
        <v>559.50000999999997</v>
      </c>
      <c r="G59">
        <v>342770</v>
      </c>
    </row>
    <row r="60" spans="1:7" x14ac:dyDescent="0.25">
      <c r="A60" s="1">
        <v>43242</v>
      </c>
      <c r="B60">
        <v>552.00000999999997</v>
      </c>
      <c r="C60">
        <v>570.99998000000005</v>
      </c>
      <c r="D60">
        <v>548.49998000000005</v>
      </c>
      <c r="E60">
        <v>568.49998000000005</v>
      </c>
      <c r="F60">
        <v>568.49998000000005</v>
      </c>
      <c r="G60">
        <v>306250</v>
      </c>
    </row>
    <row r="61" spans="1:7" x14ac:dyDescent="0.25">
      <c r="A61" s="1">
        <v>43243</v>
      </c>
      <c r="B61">
        <v>593.49998000000005</v>
      </c>
      <c r="C61">
        <v>606.50001999999995</v>
      </c>
      <c r="D61">
        <v>550.49999000000003</v>
      </c>
      <c r="E61">
        <v>552.99999000000003</v>
      </c>
      <c r="F61">
        <v>552.99999000000003</v>
      </c>
      <c r="G61">
        <v>477110</v>
      </c>
    </row>
    <row r="62" spans="1:7" x14ac:dyDescent="0.25">
      <c r="A62" s="1">
        <v>43244</v>
      </c>
      <c r="B62">
        <v>556.50001999999995</v>
      </c>
      <c r="C62">
        <v>594.00001999999995</v>
      </c>
      <c r="D62">
        <v>545</v>
      </c>
      <c r="E62">
        <v>548.49998000000005</v>
      </c>
      <c r="F62">
        <v>548.49998000000005</v>
      </c>
      <c r="G62">
        <v>525230</v>
      </c>
    </row>
    <row r="63" spans="1:7" x14ac:dyDescent="0.25">
      <c r="A63" s="1">
        <v>43245</v>
      </c>
      <c r="B63">
        <v>562.00000999999997</v>
      </c>
      <c r="C63">
        <v>567.5</v>
      </c>
      <c r="D63">
        <v>543.49998000000005</v>
      </c>
      <c r="E63">
        <v>559.00001999999995</v>
      </c>
      <c r="F63">
        <v>559.00001999999995</v>
      </c>
      <c r="G63">
        <v>352780</v>
      </c>
    </row>
    <row r="64" spans="1:7" x14ac:dyDescent="0.25">
      <c r="A64" s="1">
        <v>43249</v>
      </c>
      <c r="B64">
        <v>597.00000999999997</v>
      </c>
      <c r="C64">
        <v>689.00001999999995</v>
      </c>
      <c r="D64">
        <v>579.00001999999995</v>
      </c>
      <c r="E64">
        <v>660.50003000000004</v>
      </c>
      <c r="F64">
        <v>660.50003000000004</v>
      </c>
      <c r="G64">
        <v>998140</v>
      </c>
    </row>
    <row r="65" spans="1:7" x14ac:dyDescent="0.25">
      <c r="A65" s="1">
        <v>43250</v>
      </c>
      <c r="B65">
        <v>634.50000999999997</v>
      </c>
      <c r="C65">
        <v>637.5</v>
      </c>
      <c r="D65">
        <v>600.99998000000005</v>
      </c>
      <c r="E65">
        <v>612.5</v>
      </c>
      <c r="F65">
        <v>612.5</v>
      </c>
      <c r="G65">
        <v>465270</v>
      </c>
    </row>
    <row r="66" spans="1:7" x14ac:dyDescent="0.25">
      <c r="A66" s="1">
        <v>43251</v>
      </c>
      <c r="B66">
        <v>620</v>
      </c>
      <c r="C66">
        <v>649.00001999999995</v>
      </c>
      <c r="D66">
        <v>610</v>
      </c>
      <c r="E66">
        <v>625.49999000000003</v>
      </c>
      <c r="F66">
        <v>625.49999000000003</v>
      </c>
      <c r="G66">
        <v>517390</v>
      </c>
    </row>
    <row r="67" spans="1:7" x14ac:dyDescent="0.25">
      <c r="A67" s="1">
        <v>43252</v>
      </c>
      <c r="B67">
        <v>587.5</v>
      </c>
      <c r="C67">
        <v>589.50000999999997</v>
      </c>
      <c r="D67">
        <v>570.49999000000003</v>
      </c>
      <c r="E67">
        <v>585.49999000000003</v>
      </c>
      <c r="F67">
        <v>585.49999000000003</v>
      </c>
      <c r="G67">
        <v>365350</v>
      </c>
    </row>
    <row r="68" spans="1:7" x14ac:dyDescent="0.25">
      <c r="A68" s="1">
        <v>43255</v>
      </c>
      <c r="B68">
        <v>565.99998000000005</v>
      </c>
      <c r="C68">
        <v>569.50000999999997</v>
      </c>
      <c r="D68">
        <v>547.5</v>
      </c>
      <c r="E68">
        <v>549.50000999999997</v>
      </c>
      <c r="F68">
        <v>549.50000999999997</v>
      </c>
      <c r="G68">
        <v>308830</v>
      </c>
    </row>
    <row r="69" spans="1:7" x14ac:dyDescent="0.25">
      <c r="A69" s="1">
        <v>43256</v>
      </c>
      <c r="B69">
        <v>550.99998000000005</v>
      </c>
      <c r="C69">
        <v>559.00001999999995</v>
      </c>
      <c r="D69">
        <v>537.5</v>
      </c>
      <c r="E69">
        <v>540</v>
      </c>
      <c r="F69">
        <v>540</v>
      </c>
      <c r="G69">
        <v>324740</v>
      </c>
    </row>
    <row r="70" spans="1:7" x14ac:dyDescent="0.25">
      <c r="A70" s="1">
        <v>43257</v>
      </c>
      <c r="B70">
        <v>532.5</v>
      </c>
      <c r="C70">
        <v>536.50001999999995</v>
      </c>
      <c r="D70">
        <v>507.99999000000003</v>
      </c>
      <c r="E70">
        <v>508.49997999999999</v>
      </c>
      <c r="F70">
        <v>508.49997999999999</v>
      </c>
      <c r="G70">
        <v>396940</v>
      </c>
    </row>
    <row r="71" spans="1:7" x14ac:dyDescent="0.25">
      <c r="A71" s="1">
        <v>43258</v>
      </c>
      <c r="B71">
        <v>505</v>
      </c>
      <c r="C71">
        <v>546.50001999999995</v>
      </c>
      <c r="D71">
        <v>504.00002000000001</v>
      </c>
      <c r="E71">
        <v>519.50000999999997</v>
      </c>
      <c r="F71">
        <v>519.50000999999997</v>
      </c>
      <c r="G71">
        <v>502280</v>
      </c>
    </row>
    <row r="72" spans="1:7" x14ac:dyDescent="0.25">
      <c r="A72" s="1">
        <v>43259</v>
      </c>
      <c r="B72">
        <v>536.50001999999995</v>
      </c>
      <c r="C72">
        <v>538.49998000000005</v>
      </c>
      <c r="D72">
        <v>510.99997999999999</v>
      </c>
      <c r="E72">
        <v>514.50000999999997</v>
      </c>
      <c r="F72">
        <v>514.50000999999997</v>
      </c>
      <c r="G72">
        <v>381480</v>
      </c>
    </row>
    <row r="73" spans="1:7" x14ac:dyDescent="0.25">
      <c r="A73" s="1">
        <v>43262</v>
      </c>
      <c r="B73">
        <v>516.50001999999995</v>
      </c>
      <c r="C73">
        <v>519.50000999999997</v>
      </c>
      <c r="D73">
        <v>499.00002000000001</v>
      </c>
      <c r="E73">
        <v>502.5</v>
      </c>
      <c r="F73">
        <v>502.5</v>
      </c>
      <c r="G73">
        <v>368940</v>
      </c>
    </row>
    <row r="74" spans="1:7" x14ac:dyDescent="0.25">
      <c r="A74" s="1">
        <v>43263</v>
      </c>
      <c r="B74">
        <v>497.99999000000003</v>
      </c>
      <c r="C74">
        <v>510.99997999999999</v>
      </c>
      <c r="D74">
        <v>493.49997999999999</v>
      </c>
      <c r="E74">
        <v>501.50002000000001</v>
      </c>
      <c r="F74">
        <v>501.50002000000001</v>
      </c>
      <c r="G74">
        <v>358870</v>
      </c>
    </row>
    <row r="75" spans="1:7" x14ac:dyDescent="0.25">
      <c r="A75" s="1">
        <v>43264</v>
      </c>
      <c r="B75">
        <v>492.00000999999997</v>
      </c>
      <c r="C75">
        <v>512.00000999999997</v>
      </c>
      <c r="D75">
        <v>488.49997999999999</v>
      </c>
      <c r="E75">
        <v>510.49999000000003</v>
      </c>
      <c r="F75">
        <v>510.49999000000003</v>
      </c>
      <c r="G75">
        <v>521370</v>
      </c>
    </row>
    <row r="76" spans="1:7" x14ac:dyDescent="0.25">
      <c r="A76" s="1">
        <v>43265</v>
      </c>
      <c r="B76">
        <v>490</v>
      </c>
      <c r="C76">
        <v>497.00000999999997</v>
      </c>
      <c r="D76">
        <v>475.99997999999999</v>
      </c>
      <c r="E76">
        <v>487.5</v>
      </c>
      <c r="F76">
        <v>487.5</v>
      </c>
      <c r="G76">
        <v>468200</v>
      </c>
    </row>
    <row r="77" spans="1:7" x14ac:dyDescent="0.25">
      <c r="A77" s="1">
        <v>43266</v>
      </c>
      <c r="B77">
        <v>499.50000999999997</v>
      </c>
      <c r="C77">
        <v>512.5</v>
      </c>
      <c r="D77">
        <v>489.50000999999997</v>
      </c>
      <c r="E77">
        <v>492.5</v>
      </c>
      <c r="F77">
        <v>492.5</v>
      </c>
      <c r="G77">
        <v>542060</v>
      </c>
    </row>
    <row r="78" spans="1:7" x14ac:dyDescent="0.25">
      <c r="A78" s="1">
        <v>43269</v>
      </c>
      <c r="B78">
        <v>514.50000999999997</v>
      </c>
      <c r="C78">
        <v>524.00001999999995</v>
      </c>
      <c r="D78">
        <v>481.50002000000001</v>
      </c>
      <c r="E78">
        <v>482.99999000000003</v>
      </c>
      <c r="F78">
        <v>482.99999000000003</v>
      </c>
      <c r="G78">
        <v>462720</v>
      </c>
    </row>
    <row r="79" spans="1:7" x14ac:dyDescent="0.25">
      <c r="A79" s="1">
        <v>43270</v>
      </c>
      <c r="B79">
        <v>530.99998000000005</v>
      </c>
      <c r="C79">
        <v>544.50000999999997</v>
      </c>
      <c r="D79">
        <v>510.49999000000003</v>
      </c>
      <c r="E79">
        <v>517.00000999999997</v>
      </c>
      <c r="F79">
        <v>517.00000999999997</v>
      </c>
      <c r="G79">
        <v>837260</v>
      </c>
    </row>
    <row r="80" spans="1:7" x14ac:dyDescent="0.25">
      <c r="A80" s="1">
        <v>43271</v>
      </c>
      <c r="B80">
        <v>503.49997999999999</v>
      </c>
      <c r="C80">
        <v>504.50000999999997</v>
      </c>
      <c r="D80">
        <v>492.00000999999997</v>
      </c>
      <c r="E80">
        <v>500.49999000000003</v>
      </c>
      <c r="F80">
        <v>500.49999000000003</v>
      </c>
      <c r="G80">
        <v>362330</v>
      </c>
    </row>
    <row r="81" spans="1:7" x14ac:dyDescent="0.25">
      <c r="A81" s="1">
        <v>43272</v>
      </c>
      <c r="B81">
        <v>505</v>
      </c>
      <c r="C81">
        <v>565.49999000000003</v>
      </c>
      <c r="D81">
        <v>504.50000999999997</v>
      </c>
      <c r="E81">
        <v>549.00001999999995</v>
      </c>
      <c r="F81">
        <v>549.00001999999995</v>
      </c>
      <c r="G81">
        <v>808770</v>
      </c>
    </row>
    <row r="82" spans="1:7" x14ac:dyDescent="0.25">
      <c r="A82" s="1">
        <v>43273</v>
      </c>
      <c r="B82">
        <v>522.99999000000003</v>
      </c>
      <c r="C82">
        <v>535.99998000000005</v>
      </c>
      <c r="D82">
        <v>515.49999000000003</v>
      </c>
      <c r="E82">
        <v>527.00000999999997</v>
      </c>
      <c r="F82">
        <v>527.00000999999997</v>
      </c>
      <c r="G82">
        <v>418110</v>
      </c>
    </row>
    <row r="83" spans="1:7" x14ac:dyDescent="0.25">
      <c r="A83" s="1">
        <v>43276</v>
      </c>
      <c r="B83">
        <v>552.5</v>
      </c>
      <c r="C83">
        <v>682.5</v>
      </c>
      <c r="D83">
        <v>551.50001999999995</v>
      </c>
      <c r="E83">
        <v>641.99996999999996</v>
      </c>
      <c r="F83">
        <v>641.99996999999996</v>
      </c>
      <c r="G83">
        <v>1446290</v>
      </c>
    </row>
    <row r="84" spans="1:7" x14ac:dyDescent="0.25">
      <c r="A84" s="1">
        <v>43277</v>
      </c>
      <c r="B84">
        <v>604.00001999999995</v>
      </c>
      <c r="C84">
        <v>639.50000999999997</v>
      </c>
      <c r="D84">
        <v>585</v>
      </c>
      <c r="E84">
        <v>605</v>
      </c>
      <c r="F84">
        <v>605</v>
      </c>
      <c r="G84">
        <v>713630</v>
      </c>
    </row>
    <row r="85" spans="1:7" x14ac:dyDescent="0.25">
      <c r="A85" s="1">
        <v>43278</v>
      </c>
      <c r="B85">
        <v>595.49999000000003</v>
      </c>
      <c r="C85">
        <v>676.99996999999996</v>
      </c>
      <c r="D85">
        <v>572.5</v>
      </c>
      <c r="E85">
        <v>657.5</v>
      </c>
      <c r="F85">
        <v>657.5</v>
      </c>
      <c r="G85">
        <v>1051480</v>
      </c>
    </row>
    <row r="86" spans="1:7" x14ac:dyDescent="0.25">
      <c r="A86" s="1">
        <v>43279</v>
      </c>
      <c r="B86">
        <v>664.00001999999995</v>
      </c>
      <c r="C86">
        <v>705</v>
      </c>
      <c r="D86">
        <v>627.5</v>
      </c>
      <c r="E86">
        <v>641.99996999999996</v>
      </c>
      <c r="F86">
        <v>641.99996999999996</v>
      </c>
      <c r="G86">
        <v>903400</v>
      </c>
    </row>
    <row r="87" spans="1:7" x14ac:dyDescent="0.25">
      <c r="A87" s="1">
        <v>43280</v>
      </c>
      <c r="B87">
        <v>609.00001999999995</v>
      </c>
      <c r="C87">
        <v>617.5</v>
      </c>
      <c r="D87">
        <v>585</v>
      </c>
      <c r="E87">
        <v>617.00000999999997</v>
      </c>
      <c r="F87">
        <v>617.00000999999997</v>
      </c>
      <c r="G87">
        <v>687700</v>
      </c>
    </row>
    <row r="88" spans="1:7" x14ac:dyDescent="0.25">
      <c r="A88" s="1">
        <v>43283</v>
      </c>
      <c r="B88">
        <v>660.50003000000004</v>
      </c>
      <c r="C88">
        <v>671.50001999999995</v>
      </c>
      <c r="D88">
        <v>616.50001999999995</v>
      </c>
      <c r="E88">
        <v>618.49998000000005</v>
      </c>
      <c r="F88">
        <v>618.49998000000005</v>
      </c>
      <c r="G88">
        <v>645480</v>
      </c>
    </row>
    <row r="89" spans="1:7" x14ac:dyDescent="0.25">
      <c r="A89" s="1">
        <v>43284</v>
      </c>
      <c r="B89">
        <v>598.49998000000005</v>
      </c>
      <c r="C89">
        <v>636.50001999999995</v>
      </c>
      <c r="D89">
        <v>590.99998000000005</v>
      </c>
      <c r="E89">
        <v>625.99998000000005</v>
      </c>
      <c r="F89">
        <v>625.99998000000005</v>
      </c>
      <c r="G89">
        <v>355910</v>
      </c>
    </row>
    <row r="90" spans="1:7" x14ac:dyDescent="0.25">
      <c r="A90" s="1">
        <v>43286</v>
      </c>
      <c r="B90">
        <v>602.5</v>
      </c>
      <c r="C90">
        <v>627.5</v>
      </c>
      <c r="D90">
        <v>592.00000999999997</v>
      </c>
      <c r="E90">
        <v>592.99999000000003</v>
      </c>
      <c r="F90">
        <v>592.99999000000003</v>
      </c>
      <c r="G90">
        <v>509900</v>
      </c>
    </row>
    <row r="91" spans="1:7" x14ac:dyDescent="0.25">
      <c r="A91" s="1">
        <v>43287</v>
      </c>
      <c r="B91">
        <v>592.99999000000003</v>
      </c>
      <c r="C91">
        <v>594.50000999999997</v>
      </c>
      <c r="D91">
        <v>545</v>
      </c>
      <c r="E91">
        <v>549.50000999999997</v>
      </c>
      <c r="F91">
        <v>549.50000999999997</v>
      </c>
      <c r="G91">
        <v>607640</v>
      </c>
    </row>
    <row r="92" spans="1:7" x14ac:dyDescent="0.25">
      <c r="A92" s="1">
        <v>43290</v>
      </c>
      <c r="B92">
        <v>525</v>
      </c>
      <c r="C92">
        <v>525.99998000000005</v>
      </c>
      <c r="D92">
        <v>499.00002000000001</v>
      </c>
      <c r="E92">
        <v>503.49997999999999</v>
      </c>
      <c r="F92">
        <v>503.49997999999999</v>
      </c>
      <c r="G92">
        <v>507730</v>
      </c>
    </row>
    <row r="93" spans="1:7" x14ac:dyDescent="0.25">
      <c r="A93" s="1">
        <v>43291</v>
      </c>
      <c r="B93">
        <v>499.00002000000001</v>
      </c>
      <c r="C93">
        <v>512.00000999999997</v>
      </c>
      <c r="D93">
        <v>487.99999000000003</v>
      </c>
      <c r="E93">
        <v>490.99997999999999</v>
      </c>
      <c r="F93">
        <v>490.99997999999999</v>
      </c>
      <c r="G93">
        <v>556410</v>
      </c>
    </row>
    <row r="94" spans="1:7" x14ac:dyDescent="0.25">
      <c r="A94" s="1">
        <v>43292</v>
      </c>
      <c r="B94">
        <v>525</v>
      </c>
      <c r="C94">
        <v>527.5</v>
      </c>
      <c r="D94">
        <v>503.49997999999999</v>
      </c>
      <c r="E94">
        <v>514.50000999999997</v>
      </c>
      <c r="F94">
        <v>514.50000999999997</v>
      </c>
      <c r="G94">
        <v>723630</v>
      </c>
    </row>
    <row r="95" spans="1:7" x14ac:dyDescent="0.25">
      <c r="A95" s="1">
        <v>43293</v>
      </c>
      <c r="B95">
        <v>500</v>
      </c>
      <c r="C95">
        <v>509.00002000000001</v>
      </c>
      <c r="D95">
        <v>486.50002000000001</v>
      </c>
      <c r="E95">
        <v>488.49997999999999</v>
      </c>
      <c r="F95">
        <v>488.49997999999999</v>
      </c>
      <c r="G95">
        <v>492940</v>
      </c>
    </row>
    <row r="96" spans="1:7" x14ac:dyDescent="0.25">
      <c r="A96" s="1">
        <v>43294</v>
      </c>
      <c r="B96">
        <v>494.50000999999997</v>
      </c>
      <c r="C96">
        <v>501.50002000000001</v>
      </c>
      <c r="D96">
        <v>477.99999000000003</v>
      </c>
      <c r="E96">
        <v>480.49999000000003</v>
      </c>
      <c r="F96">
        <v>480.49999000000003</v>
      </c>
      <c r="G96">
        <v>514400</v>
      </c>
    </row>
    <row r="97" spans="1:7" x14ac:dyDescent="0.25">
      <c r="A97" s="1">
        <v>43297</v>
      </c>
      <c r="B97">
        <v>475.49999000000003</v>
      </c>
      <c r="C97">
        <v>487.5</v>
      </c>
      <c r="D97">
        <v>470</v>
      </c>
      <c r="E97">
        <v>475.49999000000003</v>
      </c>
      <c r="F97">
        <v>475.49999000000003</v>
      </c>
      <c r="G97">
        <v>547270</v>
      </c>
    </row>
    <row r="98" spans="1:7" x14ac:dyDescent="0.25">
      <c r="A98" s="1">
        <v>43298</v>
      </c>
      <c r="B98">
        <v>485</v>
      </c>
      <c r="C98">
        <v>488.49997999999999</v>
      </c>
      <c r="D98">
        <v>457.99999000000003</v>
      </c>
      <c r="E98">
        <v>466.50002000000001</v>
      </c>
      <c r="F98">
        <v>466.50002000000001</v>
      </c>
      <c r="G98">
        <v>512140</v>
      </c>
    </row>
    <row r="99" spans="1:7" x14ac:dyDescent="0.25">
      <c r="A99" s="1">
        <v>43299</v>
      </c>
      <c r="B99">
        <v>460.49999000000003</v>
      </c>
      <c r="C99">
        <v>476.50002000000001</v>
      </c>
      <c r="D99">
        <v>452.5</v>
      </c>
      <c r="E99">
        <v>459.50000999999997</v>
      </c>
      <c r="F99">
        <v>459.50000999999997</v>
      </c>
      <c r="G99">
        <v>405210</v>
      </c>
    </row>
    <row r="100" spans="1:7" x14ac:dyDescent="0.25">
      <c r="A100" s="1">
        <v>43300</v>
      </c>
      <c r="B100">
        <v>473.49997999999999</v>
      </c>
      <c r="C100">
        <v>482.00000999999997</v>
      </c>
      <c r="D100">
        <v>462.5</v>
      </c>
      <c r="E100">
        <v>473.49997999999999</v>
      </c>
      <c r="F100">
        <v>473.49997999999999</v>
      </c>
      <c r="G100">
        <v>440600</v>
      </c>
    </row>
    <row r="101" spans="1:7" x14ac:dyDescent="0.25">
      <c r="A101" s="1">
        <v>43301</v>
      </c>
      <c r="B101">
        <v>482.5</v>
      </c>
      <c r="C101">
        <v>485.49999000000003</v>
      </c>
      <c r="D101">
        <v>467.99999000000003</v>
      </c>
      <c r="E101">
        <v>476.50002000000001</v>
      </c>
      <c r="F101">
        <v>476.50002000000001</v>
      </c>
      <c r="G101">
        <v>437580</v>
      </c>
    </row>
    <row r="102" spans="1:7" x14ac:dyDescent="0.25">
      <c r="A102" s="1">
        <v>43304</v>
      </c>
      <c r="B102">
        <v>477.00000999999997</v>
      </c>
      <c r="C102">
        <v>487.99999000000003</v>
      </c>
      <c r="D102">
        <v>467.5</v>
      </c>
      <c r="E102">
        <v>472.5</v>
      </c>
      <c r="F102">
        <v>472.5</v>
      </c>
      <c r="G102">
        <v>362900</v>
      </c>
    </row>
    <row r="103" spans="1:7" x14ac:dyDescent="0.25">
      <c r="A103" s="1">
        <v>43305</v>
      </c>
      <c r="B103">
        <v>452.99999000000003</v>
      </c>
      <c r="C103">
        <v>486.50002000000001</v>
      </c>
      <c r="D103">
        <v>451.50002000000001</v>
      </c>
      <c r="E103">
        <v>460.99997999999999</v>
      </c>
      <c r="F103">
        <v>460.99997999999999</v>
      </c>
      <c r="G103">
        <v>588650</v>
      </c>
    </row>
    <row r="104" spans="1:7" x14ac:dyDescent="0.25">
      <c r="A104" s="1">
        <v>43306</v>
      </c>
      <c r="B104">
        <v>469.50000999999997</v>
      </c>
      <c r="C104">
        <v>471.50002000000001</v>
      </c>
      <c r="D104">
        <v>450.49999000000003</v>
      </c>
      <c r="E104">
        <v>457.00000999999997</v>
      </c>
      <c r="F104">
        <v>457.00000999999997</v>
      </c>
      <c r="G104">
        <v>424650</v>
      </c>
    </row>
    <row r="105" spans="1:7" x14ac:dyDescent="0.25">
      <c r="A105" s="1">
        <v>43307</v>
      </c>
      <c r="B105">
        <v>458.49997999999999</v>
      </c>
      <c r="C105">
        <v>467.99999000000003</v>
      </c>
      <c r="D105">
        <v>451.50002000000001</v>
      </c>
      <c r="E105">
        <v>459.50000999999997</v>
      </c>
      <c r="F105">
        <v>459.50000999999997</v>
      </c>
      <c r="G105">
        <v>367400</v>
      </c>
    </row>
    <row r="106" spans="1:7" x14ac:dyDescent="0.25">
      <c r="A106" s="1">
        <v>43308</v>
      </c>
      <c r="B106">
        <v>454.00002000000001</v>
      </c>
      <c r="C106">
        <v>498.49997999999999</v>
      </c>
      <c r="D106">
        <v>452.99999000000003</v>
      </c>
      <c r="E106">
        <v>478.49997999999999</v>
      </c>
      <c r="F106">
        <v>478.49997999999999</v>
      </c>
      <c r="G106">
        <v>784040</v>
      </c>
    </row>
    <row r="107" spans="1:7" x14ac:dyDescent="0.25">
      <c r="A107" s="1">
        <v>43311</v>
      </c>
      <c r="B107">
        <v>472.5</v>
      </c>
      <c r="C107">
        <v>507.5</v>
      </c>
      <c r="D107">
        <v>470.99997999999999</v>
      </c>
      <c r="E107">
        <v>499.00002000000001</v>
      </c>
      <c r="F107">
        <v>499.00002000000001</v>
      </c>
      <c r="G107">
        <v>662270</v>
      </c>
    </row>
    <row r="108" spans="1:7" x14ac:dyDescent="0.25">
      <c r="A108" s="1">
        <v>43312</v>
      </c>
      <c r="B108">
        <v>478.49997999999999</v>
      </c>
      <c r="C108">
        <v>487.99999000000003</v>
      </c>
      <c r="D108">
        <v>472.5</v>
      </c>
      <c r="E108">
        <v>478.49997999999999</v>
      </c>
      <c r="F108">
        <v>478.49997999999999</v>
      </c>
      <c r="G108">
        <v>510830</v>
      </c>
    </row>
    <row r="109" spans="1:7" x14ac:dyDescent="0.25">
      <c r="A109" s="1">
        <v>43313</v>
      </c>
      <c r="B109">
        <v>467.5</v>
      </c>
      <c r="C109">
        <v>481.50002000000001</v>
      </c>
      <c r="D109">
        <v>458.49997999999999</v>
      </c>
      <c r="E109">
        <v>470.49999000000003</v>
      </c>
      <c r="F109">
        <v>470.49999000000003</v>
      </c>
      <c r="G109">
        <v>554090</v>
      </c>
    </row>
    <row r="110" spans="1:7" x14ac:dyDescent="0.25">
      <c r="A110" s="1">
        <v>43314</v>
      </c>
      <c r="B110">
        <v>495.99997999999999</v>
      </c>
      <c r="C110">
        <v>502.00000999999997</v>
      </c>
      <c r="D110">
        <v>459.00002000000001</v>
      </c>
      <c r="E110">
        <v>464.00002000000001</v>
      </c>
      <c r="F110">
        <v>464.00002000000001</v>
      </c>
      <c r="G110">
        <v>566850</v>
      </c>
    </row>
    <row r="111" spans="1:7" x14ac:dyDescent="0.25">
      <c r="A111" s="1">
        <v>43315</v>
      </c>
      <c r="B111">
        <v>459.50000999999997</v>
      </c>
      <c r="C111">
        <v>463.49997999999999</v>
      </c>
      <c r="D111">
        <v>445.49999000000003</v>
      </c>
      <c r="E111">
        <v>452.99999000000003</v>
      </c>
      <c r="F111">
        <v>452.99999000000003</v>
      </c>
      <c r="G111">
        <v>481500</v>
      </c>
    </row>
    <row r="112" spans="1:7" x14ac:dyDescent="0.25">
      <c r="A112" s="1">
        <v>43318</v>
      </c>
      <c r="B112">
        <v>446.50002000000001</v>
      </c>
      <c r="C112">
        <v>450.99997999999999</v>
      </c>
      <c r="D112">
        <v>425.99997999999999</v>
      </c>
      <c r="E112">
        <v>427.99999000000003</v>
      </c>
      <c r="F112">
        <v>427.99999000000003</v>
      </c>
      <c r="G112">
        <v>444060</v>
      </c>
    </row>
    <row r="113" spans="1:7" x14ac:dyDescent="0.25">
      <c r="A113" s="1">
        <v>43319</v>
      </c>
      <c r="B113">
        <v>418.49997999999999</v>
      </c>
      <c r="C113">
        <v>421.50002000000001</v>
      </c>
      <c r="D113">
        <v>410.99997999999999</v>
      </c>
      <c r="E113">
        <v>414.50000999999997</v>
      </c>
      <c r="F113">
        <v>414.50000999999997</v>
      </c>
      <c r="G113">
        <v>320660</v>
      </c>
    </row>
    <row r="114" spans="1:7" x14ac:dyDescent="0.25">
      <c r="A114" s="1">
        <v>43320</v>
      </c>
      <c r="B114">
        <v>413.49997999999999</v>
      </c>
      <c r="C114">
        <v>417.00000999999997</v>
      </c>
      <c r="D114">
        <v>400</v>
      </c>
      <c r="E114">
        <v>404.50000999999997</v>
      </c>
      <c r="F114">
        <v>404.50000999999997</v>
      </c>
      <c r="G114">
        <v>376120</v>
      </c>
    </row>
    <row r="115" spans="1:7" x14ac:dyDescent="0.25">
      <c r="A115" s="1">
        <v>43321</v>
      </c>
      <c r="B115">
        <v>404.00002000000001</v>
      </c>
      <c r="C115">
        <v>414.00002000000001</v>
      </c>
      <c r="D115">
        <v>397.5</v>
      </c>
      <c r="E115">
        <v>412.99999000000003</v>
      </c>
      <c r="F115">
        <v>412.99999000000003</v>
      </c>
      <c r="G115">
        <v>316520</v>
      </c>
    </row>
    <row r="116" spans="1:7" x14ac:dyDescent="0.25">
      <c r="A116" s="1">
        <v>43322</v>
      </c>
      <c r="B116">
        <v>439.50000999999997</v>
      </c>
      <c r="C116">
        <v>457.5</v>
      </c>
      <c r="D116">
        <v>430.99997999999999</v>
      </c>
      <c r="E116">
        <v>442.99999000000003</v>
      </c>
      <c r="F116">
        <v>442.99999000000003</v>
      </c>
      <c r="G116">
        <v>965420</v>
      </c>
    </row>
    <row r="117" spans="1:7" x14ac:dyDescent="0.25">
      <c r="A117" s="1">
        <v>43325</v>
      </c>
      <c r="B117">
        <v>450</v>
      </c>
      <c r="C117">
        <v>484.00002000000001</v>
      </c>
      <c r="D117">
        <v>427.99999000000003</v>
      </c>
      <c r="E117">
        <v>482.5</v>
      </c>
      <c r="F117">
        <v>482.5</v>
      </c>
      <c r="G117">
        <v>893190</v>
      </c>
    </row>
    <row r="118" spans="1:7" x14ac:dyDescent="0.25">
      <c r="A118" s="1">
        <v>43326</v>
      </c>
      <c r="B118">
        <v>467.00000999999997</v>
      </c>
      <c r="C118">
        <v>479.00002000000001</v>
      </c>
      <c r="D118">
        <v>445</v>
      </c>
      <c r="E118">
        <v>445.99997999999999</v>
      </c>
      <c r="F118">
        <v>445.99997999999999</v>
      </c>
      <c r="G118">
        <v>526210</v>
      </c>
    </row>
    <row r="119" spans="1:7" x14ac:dyDescent="0.25">
      <c r="A119" s="1">
        <v>43327</v>
      </c>
      <c r="B119">
        <v>480</v>
      </c>
      <c r="C119">
        <v>534.00001999999995</v>
      </c>
      <c r="D119">
        <v>477.5</v>
      </c>
      <c r="E119">
        <v>487.99999000000003</v>
      </c>
      <c r="F119">
        <v>487.99999000000003</v>
      </c>
      <c r="G119">
        <v>1491820</v>
      </c>
    </row>
    <row r="120" spans="1:7" x14ac:dyDescent="0.25">
      <c r="A120" s="1">
        <v>43328</v>
      </c>
      <c r="B120">
        <v>462.00000999999997</v>
      </c>
      <c r="C120">
        <v>462.00000999999997</v>
      </c>
      <c r="D120">
        <v>437.99999000000003</v>
      </c>
      <c r="E120">
        <v>449.00002000000001</v>
      </c>
      <c r="F120">
        <v>449.00002000000001</v>
      </c>
      <c r="G120">
        <v>583550</v>
      </c>
    </row>
    <row r="121" spans="1:7" x14ac:dyDescent="0.25">
      <c r="A121" s="1">
        <v>43329</v>
      </c>
      <c r="B121">
        <v>457.99999000000003</v>
      </c>
      <c r="C121">
        <v>464.00002000000001</v>
      </c>
      <c r="D121">
        <v>428.49997999999999</v>
      </c>
      <c r="E121">
        <v>430.99997999999999</v>
      </c>
      <c r="F121">
        <v>430.99997999999999</v>
      </c>
      <c r="G121">
        <v>555600</v>
      </c>
    </row>
    <row r="122" spans="1:7" x14ac:dyDescent="0.25">
      <c r="A122" s="1">
        <v>43332</v>
      </c>
      <c r="B122">
        <v>417.5</v>
      </c>
      <c r="C122">
        <v>424.00002000000001</v>
      </c>
      <c r="D122">
        <v>413.49997999999999</v>
      </c>
      <c r="E122">
        <v>418.49997999999999</v>
      </c>
      <c r="F122">
        <v>418.49997999999999</v>
      </c>
      <c r="G122">
        <v>384580</v>
      </c>
    </row>
    <row r="123" spans="1:7" x14ac:dyDescent="0.25">
      <c r="A123" s="1">
        <v>43333</v>
      </c>
      <c r="B123">
        <v>415</v>
      </c>
      <c r="C123">
        <v>432.5</v>
      </c>
      <c r="D123">
        <v>410.49999000000003</v>
      </c>
      <c r="E123">
        <v>432.5</v>
      </c>
      <c r="F123">
        <v>432.5</v>
      </c>
      <c r="G123">
        <v>518530</v>
      </c>
    </row>
    <row r="124" spans="1:7" x14ac:dyDescent="0.25">
      <c r="A124" s="1">
        <v>43334</v>
      </c>
      <c r="B124">
        <v>430.99997999999999</v>
      </c>
      <c r="C124">
        <v>432.00000999999997</v>
      </c>
      <c r="D124">
        <v>417.99999000000003</v>
      </c>
      <c r="E124">
        <v>424.50000999999997</v>
      </c>
      <c r="F124">
        <v>424.50000999999997</v>
      </c>
      <c r="G124">
        <v>550610</v>
      </c>
    </row>
    <row r="125" spans="1:7" x14ac:dyDescent="0.25">
      <c r="A125" s="1">
        <v>43335</v>
      </c>
      <c r="B125">
        <v>417.5</v>
      </c>
      <c r="C125">
        <v>430.49999000000003</v>
      </c>
      <c r="D125">
        <v>410.49999000000003</v>
      </c>
      <c r="E125">
        <v>420</v>
      </c>
      <c r="F125">
        <v>420</v>
      </c>
      <c r="G125">
        <v>679320</v>
      </c>
    </row>
    <row r="126" spans="1:7" x14ac:dyDescent="0.25">
      <c r="A126" s="1">
        <v>43336</v>
      </c>
      <c r="B126">
        <v>411.50002000000001</v>
      </c>
      <c r="C126">
        <v>417.99999000000003</v>
      </c>
      <c r="D126">
        <v>406.50002000000001</v>
      </c>
      <c r="E126">
        <v>415.99997999999999</v>
      </c>
      <c r="F126">
        <v>415.99997999999999</v>
      </c>
      <c r="G126">
        <v>448220</v>
      </c>
    </row>
    <row r="127" spans="1:7" x14ac:dyDescent="0.25">
      <c r="A127" s="1">
        <v>43339</v>
      </c>
      <c r="B127">
        <v>407.5</v>
      </c>
      <c r="C127">
        <v>418.49997999999999</v>
      </c>
      <c r="D127">
        <v>405.49999000000003</v>
      </c>
      <c r="E127">
        <v>417.99999000000003</v>
      </c>
      <c r="F127">
        <v>417.99999000000003</v>
      </c>
      <c r="G127">
        <v>347860</v>
      </c>
    </row>
    <row r="128" spans="1:7" x14ac:dyDescent="0.25">
      <c r="A128" s="1">
        <v>43340</v>
      </c>
      <c r="B128">
        <v>410.99997999999999</v>
      </c>
      <c r="C128">
        <v>424.50000999999997</v>
      </c>
      <c r="D128">
        <v>410.49999000000003</v>
      </c>
      <c r="E128">
        <v>417.99999000000003</v>
      </c>
      <c r="F128">
        <v>417.99999000000003</v>
      </c>
      <c r="G128">
        <v>425600</v>
      </c>
    </row>
    <row r="129" spans="1:7" x14ac:dyDescent="0.25">
      <c r="A129" s="1">
        <v>43341</v>
      </c>
      <c r="B129">
        <v>416.50002000000001</v>
      </c>
      <c r="C129">
        <v>423.49997999999999</v>
      </c>
      <c r="D129">
        <v>410</v>
      </c>
      <c r="E129">
        <v>417.5</v>
      </c>
      <c r="F129">
        <v>417.5</v>
      </c>
      <c r="G129">
        <v>402860</v>
      </c>
    </row>
    <row r="130" spans="1:7" x14ac:dyDescent="0.25">
      <c r="A130" s="1">
        <v>43342</v>
      </c>
      <c r="B130">
        <v>418.49997999999999</v>
      </c>
      <c r="C130">
        <v>440.49999000000003</v>
      </c>
      <c r="D130">
        <v>411.50002000000001</v>
      </c>
      <c r="E130">
        <v>430.99997999999999</v>
      </c>
      <c r="F130">
        <v>430.99997999999999</v>
      </c>
      <c r="G130">
        <v>770330</v>
      </c>
    </row>
    <row r="131" spans="1:7" x14ac:dyDescent="0.25">
      <c r="A131" s="1">
        <v>43343</v>
      </c>
      <c r="B131">
        <v>436.50002000000001</v>
      </c>
      <c r="C131">
        <v>439.00002000000001</v>
      </c>
      <c r="D131">
        <v>416.50002000000001</v>
      </c>
      <c r="E131">
        <v>420.49999000000003</v>
      </c>
      <c r="F131">
        <v>420.49999000000003</v>
      </c>
      <c r="G131">
        <v>702610</v>
      </c>
    </row>
    <row r="132" spans="1:7" x14ac:dyDescent="0.25">
      <c r="A132" s="1">
        <v>43347</v>
      </c>
      <c r="B132">
        <v>425</v>
      </c>
      <c r="C132">
        <v>442.5</v>
      </c>
      <c r="D132">
        <v>422.00000999999997</v>
      </c>
      <c r="E132">
        <v>424.50000999999997</v>
      </c>
      <c r="F132">
        <v>424.50000999999997</v>
      </c>
      <c r="G132">
        <v>644590</v>
      </c>
    </row>
    <row r="133" spans="1:7" x14ac:dyDescent="0.25">
      <c r="A133" s="1">
        <v>43348</v>
      </c>
      <c r="B133">
        <v>429.50000999999997</v>
      </c>
      <c r="C133">
        <v>447.00000999999997</v>
      </c>
      <c r="D133">
        <v>425</v>
      </c>
      <c r="E133">
        <v>429.00002000000001</v>
      </c>
      <c r="F133">
        <v>429.00002000000001</v>
      </c>
      <c r="G133">
        <v>671260</v>
      </c>
    </row>
    <row r="134" spans="1:7" x14ac:dyDescent="0.25">
      <c r="A134" s="1">
        <v>43349</v>
      </c>
      <c r="B134">
        <v>430</v>
      </c>
      <c r="C134">
        <v>462.00000999999997</v>
      </c>
      <c r="D134">
        <v>427.00000999999997</v>
      </c>
      <c r="E134">
        <v>448.49997999999999</v>
      </c>
      <c r="F134">
        <v>448.49997999999999</v>
      </c>
      <c r="G134">
        <v>867580</v>
      </c>
    </row>
    <row r="135" spans="1:7" x14ac:dyDescent="0.25">
      <c r="A135" s="1">
        <v>43350</v>
      </c>
      <c r="B135">
        <v>462.5</v>
      </c>
      <c r="C135">
        <v>470.99997999999999</v>
      </c>
      <c r="D135">
        <v>447.00000999999997</v>
      </c>
      <c r="E135">
        <v>460.49999000000003</v>
      </c>
      <c r="F135">
        <v>460.49999000000003</v>
      </c>
      <c r="G135">
        <v>783580</v>
      </c>
    </row>
    <row r="136" spans="1:7" x14ac:dyDescent="0.25">
      <c r="A136" s="1">
        <v>43353</v>
      </c>
      <c r="B136">
        <v>446.50002000000001</v>
      </c>
      <c r="C136">
        <v>449.00002000000001</v>
      </c>
      <c r="D136">
        <v>435.99997999999999</v>
      </c>
      <c r="E136">
        <v>440.99997999999999</v>
      </c>
      <c r="F136">
        <v>440.99997999999999</v>
      </c>
      <c r="G136">
        <v>481850</v>
      </c>
    </row>
    <row r="137" spans="1:7" x14ac:dyDescent="0.25">
      <c r="A137" s="1">
        <v>43354</v>
      </c>
      <c r="B137">
        <v>448.49997999999999</v>
      </c>
      <c r="C137">
        <v>452.99999000000003</v>
      </c>
      <c r="D137">
        <v>420</v>
      </c>
      <c r="E137">
        <v>420.49999000000003</v>
      </c>
      <c r="F137">
        <v>420.49999000000003</v>
      </c>
      <c r="G137">
        <v>595980</v>
      </c>
    </row>
    <row r="138" spans="1:7" x14ac:dyDescent="0.25">
      <c r="A138" s="1">
        <v>43355</v>
      </c>
      <c r="B138">
        <v>419.00002000000001</v>
      </c>
      <c r="C138">
        <v>422.99999000000003</v>
      </c>
      <c r="D138">
        <v>409.00002000000001</v>
      </c>
      <c r="E138">
        <v>412.99999000000003</v>
      </c>
      <c r="F138">
        <v>412.99999000000003</v>
      </c>
      <c r="G138">
        <v>599350</v>
      </c>
    </row>
    <row r="139" spans="1:7" x14ac:dyDescent="0.25">
      <c r="A139" s="1">
        <v>43356</v>
      </c>
      <c r="B139">
        <v>400</v>
      </c>
      <c r="C139">
        <v>400.99997999999999</v>
      </c>
      <c r="D139">
        <v>394.00002000000001</v>
      </c>
      <c r="E139">
        <v>394.50000999999997</v>
      </c>
      <c r="F139">
        <v>394.50000999999997</v>
      </c>
      <c r="G139">
        <v>592670</v>
      </c>
    </row>
    <row r="140" spans="1:7" x14ac:dyDescent="0.25">
      <c r="A140" s="1">
        <v>43357</v>
      </c>
      <c r="B140">
        <v>392.99999000000003</v>
      </c>
      <c r="C140">
        <v>397.99999000000003</v>
      </c>
      <c r="D140">
        <v>382.00000999999997</v>
      </c>
      <c r="E140">
        <v>382.99999000000003</v>
      </c>
      <c r="F140">
        <v>382.99999000000003</v>
      </c>
      <c r="G140">
        <v>562710</v>
      </c>
    </row>
    <row r="141" spans="1:7" x14ac:dyDescent="0.25">
      <c r="A141" s="1">
        <v>43360</v>
      </c>
      <c r="B141">
        <v>382.5</v>
      </c>
      <c r="C141">
        <v>401.50002000000001</v>
      </c>
      <c r="D141">
        <v>380</v>
      </c>
      <c r="E141">
        <v>399.50000999999997</v>
      </c>
      <c r="F141">
        <v>399.50000999999997</v>
      </c>
      <c r="G141">
        <v>547600</v>
      </c>
    </row>
    <row r="142" spans="1:7" x14ac:dyDescent="0.25">
      <c r="A142" s="1">
        <v>43361</v>
      </c>
      <c r="B142">
        <v>395.40000999999995</v>
      </c>
      <c r="C142">
        <v>398.60001</v>
      </c>
      <c r="D142">
        <v>385.09998000000002</v>
      </c>
      <c r="E142">
        <v>397.99999000000003</v>
      </c>
      <c r="F142">
        <v>397.99999000000003</v>
      </c>
      <c r="G142">
        <v>1338200</v>
      </c>
    </row>
    <row r="143" spans="1:7" x14ac:dyDescent="0.25">
      <c r="A143" s="1">
        <v>43362</v>
      </c>
      <c r="B143">
        <v>380.20000000000005</v>
      </c>
      <c r="C143">
        <v>380.60001</v>
      </c>
      <c r="D143">
        <v>371.50002000000001</v>
      </c>
      <c r="E143">
        <v>376.30000999999999</v>
      </c>
      <c r="F143">
        <v>376.30000999999999</v>
      </c>
      <c r="G143">
        <v>1340490</v>
      </c>
    </row>
    <row r="144" spans="1:7" x14ac:dyDescent="0.25">
      <c r="A144" s="1">
        <v>43363</v>
      </c>
      <c r="B144">
        <v>368.2</v>
      </c>
      <c r="C144">
        <v>370.80002000000002</v>
      </c>
      <c r="D144">
        <v>362.70000000000005</v>
      </c>
      <c r="E144">
        <v>367.59998000000002</v>
      </c>
      <c r="F144">
        <v>367.59998000000002</v>
      </c>
      <c r="G144">
        <v>1351970</v>
      </c>
    </row>
    <row r="145" spans="1:7" x14ac:dyDescent="0.25">
      <c r="A145" s="1">
        <v>43364</v>
      </c>
      <c r="B145">
        <v>367.00000999999997</v>
      </c>
      <c r="C145">
        <v>370.09998000000002</v>
      </c>
      <c r="D145">
        <v>359.79999999999995</v>
      </c>
      <c r="E145">
        <v>368.40000000000003</v>
      </c>
      <c r="F145">
        <v>368.40000000000003</v>
      </c>
      <c r="G145">
        <v>1066260</v>
      </c>
    </row>
    <row r="146" spans="1:7" x14ac:dyDescent="0.25">
      <c r="A146" s="1">
        <v>43367</v>
      </c>
      <c r="B146">
        <v>371.19999000000001</v>
      </c>
      <c r="C146">
        <v>382.40001999999998</v>
      </c>
      <c r="D146">
        <v>366.59999999999997</v>
      </c>
      <c r="E146">
        <v>368.2</v>
      </c>
      <c r="F146">
        <v>368.2</v>
      </c>
      <c r="G146">
        <v>1303480</v>
      </c>
    </row>
    <row r="147" spans="1:7" x14ac:dyDescent="0.25">
      <c r="A147" s="1">
        <v>43368</v>
      </c>
      <c r="B147">
        <v>360.49999000000003</v>
      </c>
      <c r="C147">
        <v>375.29998999999998</v>
      </c>
      <c r="D147">
        <v>358.89999</v>
      </c>
      <c r="E147">
        <v>372.90000999999995</v>
      </c>
      <c r="F147">
        <v>372.90000999999995</v>
      </c>
      <c r="G147">
        <v>941890</v>
      </c>
    </row>
    <row r="148" spans="1:7" x14ac:dyDescent="0.25">
      <c r="A148" s="1">
        <v>43369</v>
      </c>
      <c r="B148">
        <v>366.39999</v>
      </c>
      <c r="C148">
        <v>383.49997999999999</v>
      </c>
      <c r="D148">
        <v>360.60001</v>
      </c>
      <c r="E148">
        <v>379.00002000000001</v>
      </c>
      <c r="F148">
        <v>379.00002000000001</v>
      </c>
      <c r="G148">
        <v>1272580</v>
      </c>
    </row>
    <row r="149" spans="1:7" x14ac:dyDescent="0.25">
      <c r="A149" s="1">
        <v>43370</v>
      </c>
      <c r="B149">
        <v>371.69997999999998</v>
      </c>
      <c r="C149">
        <v>373.30002000000002</v>
      </c>
      <c r="D149">
        <v>364.50000999999997</v>
      </c>
      <c r="E149">
        <v>368.10001</v>
      </c>
      <c r="F149">
        <v>368.10001</v>
      </c>
      <c r="G149">
        <v>1014160</v>
      </c>
    </row>
    <row r="150" spans="1:7" x14ac:dyDescent="0.25">
      <c r="A150" s="1">
        <v>43371</v>
      </c>
      <c r="B150">
        <v>375</v>
      </c>
      <c r="C150">
        <v>377.5</v>
      </c>
      <c r="D150">
        <v>367.40001999999998</v>
      </c>
      <c r="E150">
        <v>367.99999000000003</v>
      </c>
      <c r="F150">
        <v>367.99999000000003</v>
      </c>
      <c r="G150">
        <v>1151980</v>
      </c>
    </row>
    <row r="151" spans="1:7" x14ac:dyDescent="0.25">
      <c r="A151" s="1">
        <v>43374</v>
      </c>
      <c r="B151">
        <v>353.2</v>
      </c>
      <c r="C151">
        <v>368.69999000000001</v>
      </c>
      <c r="D151">
        <v>350.40000999999995</v>
      </c>
      <c r="E151">
        <v>361.19999000000001</v>
      </c>
      <c r="F151">
        <v>361.19999000000001</v>
      </c>
      <c r="G151">
        <v>1079720</v>
      </c>
    </row>
    <row r="152" spans="1:7" x14ac:dyDescent="0.25">
      <c r="A152" s="1">
        <v>43375</v>
      </c>
      <c r="B152">
        <v>362.59998000000002</v>
      </c>
      <c r="C152">
        <v>367.5</v>
      </c>
      <c r="D152">
        <v>355.80002000000002</v>
      </c>
      <c r="E152">
        <v>362.29999999999995</v>
      </c>
      <c r="F152">
        <v>362.29999999999995</v>
      </c>
      <c r="G152">
        <v>1058700</v>
      </c>
    </row>
    <row r="153" spans="1:7" x14ac:dyDescent="0.25">
      <c r="A153" s="1">
        <v>43376</v>
      </c>
      <c r="B153">
        <v>355.40000999999995</v>
      </c>
      <c r="C153">
        <v>364.90001999999998</v>
      </c>
      <c r="D153">
        <v>353.89999</v>
      </c>
      <c r="E153">
        <v>357.20001000000002</v>
      </c>
      <c r="F153">
        <v>357.20001000000002</v>
      </c>
      <c r="G153">
        <v>1011380</v>
      </c>
    </row>
    <row r="154" spans="1:7" x14ac:dyDescent="0.25">
      <c r="A154" s="1">
        <v>43377</v>
      </c>
      <c r="B154">
        <v>367.29999999999995</v>
      </c>
      <c r="C154">
        <v>412.00000999999997</v>
      </c>
      <c r="D154">
        <v>366.8</v>
      </c>
      <c r="E154">
        <v>390.40000999999995</v>
      </c>
      <c r="F154">
        <v>390.40000999999995</v>
      </c>
      <c r="G154">
        <v>2609400</v>
      </c>
    </row>
    <row r="155" spans="1:7" x14ac:dyDescent="0.25">
      <c r="A155" s="1">
        <v>43378</v>
      </c>
      <c r="B155">
        <v>382.99999000000003</v>
      </c>
      <c r="C155">
        <v>435.90000000000003</v>
      </c>
      <c r="D155">
        <v>373.89999</v>
      </c>
      <c r="E155">
        <v>402.90000999999995</v>
      </c>
      <c r="F155">
        <v>402.90000999999995</v>
      </c>
      <c r="G155">
        <v>3648710</v>
      </c>
    </row>
    <row r="156" spans="1:7" x14ac:dyDescent="0.25">
      <c r="A156" s="1">
        <v>43381</v>
      </c>
      <c r="B156">
        <v>418.80000999999999</v>
      </c>
      <c r="C156">
        <v>448.80000999999999</v>
      </c>
      <c r="D156">
        <v>405</v>
      </c>
      <c r="E156">
        <v>408.49997999999999</v>
      </c>
      <c r="F156">
        <v>408.49997999999999</v>
      </c>
      <c r="G156">
        <v>1832350</v>
      </c>
    </row>
    <row r="157" spans="1:7" x14ac:dyDescent="0.25">
      <c r="A157" s="1">
        <v>43382</v>
      </c>
      <c r="B157">
        <v>424.00002000000001</v>
      </c>
      <c r="C157">
        <v>433.80000999999999</v>
      </c>
      <c r="D157">
        <v>402.29999999999995</v>
      </c>
      <c r="E157">
        <v>419.50000999999997</v>
      </c>
      <c r="F157">
        <v>419.50000999999997</v>
      </c>
      <c r="G157">
        <v>1560100</v>
      </c>
    </row>
    <row r="158" spans="1:7" x14ac:dyDescent="0.25">
      <c r="A158" s="1">
        <v>43383</v>
      </c>
      <c r="B158">
        <v>430.49999000000003</v>
      </c>
      <c r="C158">
        <v>525.60001</v>
      </c>
      <c r="D158">
        <v>430.20000000000005</v>
      </c>
      <c r="E158">
        <v>523.10001</v>
      </c>
      <c r="F158">
        <v>523.10001</v>
      </c>
      <c r="G158">
        <v>2800150</v>
      </c>
    </row>
    <row r="159" spans="1:7" x14ac:dyDescent="0.25">
      <c r="A159" s="1">
        <v>43384</v>
      </c>
      <c r="B159">
        <v>512.20001000000002</v>
      </c>
      <c r="C159">
        <v>628.80001000000004</v>
      </c>
      <c r="D159">
        <v>491.59999999999997</v>
      </c>
      <c r="E159">
        <v>590.99998000000005</v>
      </c>
      <c r="F159">
        <v>590.99998000000005</v>
      </c>
      <c r="G159">
        <v>3430890</v>
      </c>
    </row>
    <row r="160" spans="1:7" x14ac:dyDescent="0.25">
      <c r="A160" s="1">
        <v>43385</v>
      </c>
      <c r="B160">
        <v>509.70001000000002</v>
      </c>
      <c r="C160">
        <v>601.89999</v>
      </c>
      <c r="D160">
        <v>507.5</v>
      </c>
      <c r="E160">
        <v>522.20001000000002</v>
      </c>
      <c r="F160">
        <v>522.20001000000002</v>
      </c>
      <c r="G160">
        <v>2017800</v>
      </c>
    </row>
    <row r="161" spans="1:7" x14ac:dyDescent="0.25">
      <c r="A161" s="1">
        <v>43388</v>
      </c>
      <c r="B161">
        <v>542.99999000000003</v>
      </c>
      <c r="C161">
        <v>561.50001999999995</v>
      </c>
      <c r="D161">
        <v>514.70001000000002</v>
      </c>
      <c r="E161">
        <v>534.39999</v>
      </c>
      <c r="F161">
        <v>534.39999</v>
      </c>
      <c r="G161">
        <v>1069810</v>
      </c>
    </row>
    <row r="162" spans="1:7" x14ac:dyDescent="0.25">
      <c r="A162" s="1">
        <v>43389</v>
      </c>
      <c r="B162">
        <v>507.99999000000003</v>
      </c>
      <c r="C162">
        <v>517.90000999999995</v>
      </c>
      <c r="D162">
        <v>475</v>
      </c>
      <c r="E162">
        <v>478.69999000000001</v>
      </c>
      <c r="F162">
        <v>478.69999000000001</v>
      </c>
      <c r="G162">
        <v>1175800</v>
      </c>
    </row>
    <row r="163" spans="1:7" x14ac:dyDescent="0.25">
      <c r="A163" s="1">
        <v>43390</v>
      </c>
      <c r="B163">
        <v>476.39999</v>
      </c>
      <c r="C163">
        <v>527.59998000000007</v>
      </c>
      <c r="D163">
        <v>476.39999</v>
      </c>
      <c r="E163">
        <v>487.29999999999995</v>
      </c>
      <c r="F163">
        <v>487.29999999999995</v>
      </c>
      <c r="G163">
        <v>1135040</v>
      </c>
    </row>
    <row r="164" spans="1:7" x14ac:dyDescent="0.25">
      <c r="A164" s="1">
        <v>43391</v>
      </c>
      <c r="B164">
        <v>495.80002000000002</v>
      </c>
      <c r="C164">
        <v>560.99998000000005</v>
      </c>
      <c r="D164">
        <v>494.79999999999995</v>
      </c>
      <c r="E164">
        <v>534.90001999999993</v>
      </c>
      <c r="F164">
        <v>534.90001999999993</v>
      </c>
      <c r="G164">
        <v>1770340</v>
      </c>
    </row>
    <row r="165" spans="1:7" x14ac:dyDescent="0.25">
      <c r="A165" s="1">
        <v>43392</v>
      </c>
      <c r="B165">
        <v>526.50001999999995</v>
      </c>
      <c r="C165">
        <v>555</v>
      </c>
      <c r="D165">
        <v>507.5</v>
      </c>
      <c r="E165">
        <v>527.59998000000007</v>
      </c>
      <c r="F165">
        <v>527.59998000000007</v>
      </c>
      <c r="G165">
        <v>1475810</v>
      </c>
    </row>
    <row r="166" spans="1:7" x14ac:dyDescent="0.25">
      <c r="A166" s="1">
        <v>43395</v>
      </c>
      <c r="B166">
        <v>521.30001000000004</v>
      </c>
      <c r="C166">
        <v>567.29999999999995</v>
      </c>
      <c r="D166">
        <v>519.70001000000002</v>
      </c>
      <c r="E166">
        <v>533.80001000000004</v>
      </c>
      <c r="F166">
        <v>533.80001000000004</v>
      </c>
      <c r="G166">
        <v>1143060</v>
      </c>
    </row>
    <row r="167" spans="1:7" x14ac:dyDescent="0.25">
      <c r="A167" s="1">
        <v>43396</v>
      </c>
      <c r="B167">
        <v>600.80002000000002</v>
      </c>
      <c r="C167">
        <v>626.79999999999995</v>
      </c>
      <c r="D167">
        <v>548.80001000000004</v>
      </c>
      <c r="E167">
        <v>563.20000000000005</v>
      </c>
      <c r="F167">
        <v>563.20000000000005</v>
      </c>
      <c r="G167">
        <v>1533700</v>
      </c>
    </row>
    <row r="168" spans="1:7" x14ac:dyDescent="0.25">
      <c r="A168" s="1">
        <v>43397</v>
      </c>
      <c r="B168">
        <v>558.40000000000009</v>
      </c>
      <c r="C168">
        <v>647.79998999999998</v>
      </c>
      <c r="D168">
        <v>553.80001000000004</v>
      </c>
      <c r="E168">
        <v>639.79999999999995</v>
      </c>
      <c r="F168">
        <v>639.79999999999995</v>
      </c>
      <c r="G168">
        <v>1822660</v>
      </c>
    </row>
    <row r="169" spans="1:7" x14ac:dyDescent="0.25">
      <c r="A169" s="1">
        <v>43398</v>
      </c>
      <c r="B169">
        <v>620.80002000000002</v>
      </c>
      <c r="C169">
        <v>649.1999800000001</v>
      </c>
      <c r="D169">
        <v>591.10001</v>
      </c>
      <c r="E169">
        <v>609.29999999999995</v>
      </c>
      <c r="F169">
        <v>609.29999999999995</v>
      </c>
      <c r="G169">
        <v>1220220</v>
      </c>
    </row>
    <row r="170" spans="1:7" x14ac:dyDescent="0.25">
      <c r="A170" s="1">
        <v>43399</v>
      </c>
      <c r="B170">
        <v>670.99998000000005</v>
      </c>
      <c r="C170">
        <v>702.69997000000001</v>
      </c>
      <c r="D170">
        <v>630</v>
      </c>
      <c r="E170">
        <v>665.50003000000004</v>
      </c>
      <c r="F170">
        <v>665.50003000000004</v>
      </c>
      <c r="G170">
        <v>1723760</v>
      </c>
    </row>
    <row r="171" spans="1:7" x14ac:dyDescent="0.25">
      <c r="A171" s="1">
        <v>43402</v>
      </c>
      <c r="B171">
        <v>629.00001999999995</v>
      </c>
      <c r="C171">
        <v>715.89995999999996</v>
      </c>
      <c r="D171">
        <v>612.29999999999995</v>
      </c>
      <c r="E171">
        <v>668.00003000000004</v>
      </c>
      <c r="F171">
        <v>668.00003000000004</v>
      </c>
      <c r="G171">
        <v>1344130</v>
      </c>
    </row>
    <row r="172" spans="1:7" x14ac:dyDescent="0.25">
      <c r="A172" s="1">
        <v>43403</v>
      </c>
      <c r="B172">
        <v>675.8000199999999</v>
      </c>
      <c r="C172">
        <v>685.50003000000004</v>
      </c>
      <c r="D172">
        <v>629.00001999999995</v>
      </c>
      <c r="E172">
        <v>633.20000000000005</v>
      </c>
      <c r="F172">
        <v>633.20000000000005</v>
      </c>
      <c r="G172">
        <v>998450</v>
      </c>
    </row>
    <row r="173" spans="1:7" x14ac:dyDescent="0.25">
      <c r="A173" s="1">
        <v>43404</v>
      </c>
      <c r="B173">
        <v>612.09999000000005</v>
      </c>
      <c r="C173">
        <v>627.5</v>
      </c>
      <c r="D173">
        <v>586.59999999999991</v>
      </c>
      <c r="E173">
        <v>602.29999999999995</v>
      </c>
      <c r="F173">
        <v>602.29999999999995</v>
      </c>
      <c r="G173">
        <v>793840</v>
      </c>
    </row>
    <row r="174" spans="1:7" x14ac:dyDescent="0.25">
      <c r="A174" s="1">
        <v>43405</v>
      </c>
      <c r="B174">
        <v>604.29999999999995</v>
      </c>
      <c r="C174">
        <v>619.70001000000002</v>
      </c>
      <c r="D174">
        <v>571.69997999999998</v>
      </c>
      <c r="E174">
        <v>574.70001000000002</v>
      </c>
      <c r="F174">
        <v>574.70001000000002</v>
      </c>
      <c r="G174">
        <v>705320</v>
      </c>
    </row>
    <row r="175" spans="1:7" x14ac:dyDescent="0.25">
      <c r="A175" s="1">
        <v>43406</v>
      </c>
      <c r="B175">
        <v>560.09998000000007</v>
      </c>
      <c r="C175">
        <v>612.70000000000005</v>
      </c>
      <c r="D175">
        <v>546.10001</v>
      </c>
      <c r="E175">
        <v>577.09999000000005</v>
      </c>
      <c r="F175">
        <v>577.09999000000005</v>
      </c>
      <c r="G175">
        <v>1021610</v>
      </c>
    </row>
    <row r="176" spans="1:7" x14ac:dyDescent="0.25">
      <c r="A176" s="1">
        <v>43409</v>
      </c>
      <c r="B176">
        <v>581.69997999999998</v>
      </c>
      <c r="C176">
        <v>587.90000999999995</v>
      </c>
      <c r="D176">
        <v>561.59999999999991</v>
      </c>
      <c r="E176">
        <v>571.50001999999995</v>
      </c>
      <c r="F176">
        <v>571.50001999999995</v>
      </c>
      <c r="G176">
        <v>423470</v>
      </c>
    </row>
    <row r="177" spans="1:7" x14ac:dyDescent="0.25">
      <c r="A177" s="1">
        <v>43410</v>
      </c>
      <c r="B177">
        <v>571.50001999999995</v>
      </c>
      <c r="C177">
        <v>573.49998000000005</v>
      </c>
      <c r="D177">
        <v>542.59998000000007</v>
      </c>
      <c r="E177">
        <v>542.99999000000003</v>
      </c>
      <c r="F177">
        <v>542.99999000000003</v>
      </c>
      <c r="G177">
        <v>414170</v>
      </c>
    </row>
    <row r="178" spans="1:7" x14ac:dyDescent="0.25">
      <c r="A178" s="1">
        <v>43411</v>
      </c>
      <c r="B178">
        <v>512.59998000000007</v>
      </c>
      <c r="C178">
        <v>513.89999</v>
      </c>
      <c r="D178">
        <v>483.49997999999999</v>
      </c>
      <c r="E178">
        <v>484.70001000000002</v>
      </c>
      <c r="F178">
        <v>484.70001000000002</v>
      </c>
      <c r="G178">
        <v>564160</v>
      </c>
    </row>
    <row r="179" spans="1:7" x14ac:dyDescent="0.25">
      <c r="A179" s="1">
        <v>43412</v>
      </c>
      <c r="B179">
        <v>484.19997999999998</v>
      </c>
      <c r="C179">
        <v>490.49999000000003</v>
      </c>
      <c r="D179">
        <v>462.00000999999997</v>
      </c>
      <c r="E179">
        <v>479.00002000000001</v>
      </c>
      <c r="F179">
        <v>479.00002000000001</v>
      </c>
      <c r="G179">
        <v>511310</v>
      </c>
    </row>
    <row r="180" spans="1:7" x14ac:dyDescent="0.25">
      <c r="A180" s="1">
        <v>43413</v>
      </c>
      <c r="B180">
        <v>491.8</v>
      </c>
      <c r="C180">
        <v>520.90000000000009</v>
      </c>
      <c r="D180">
        <v>486.50002000000001</v>
      </c>
      <c r="E180">
        <v>499.90001999999998</v>
      </c>
      <c r="F180">
        <v>499.90001999999998</v>
      </c>
      <c r="G180">
        <v>877380</v>
      </c>
    </row>
    <row r="181" spans="1:7" x14ac:dyDescent="0.25">
      <c r="A181" s="1">
        <v>43416</v>
      </c>
      <c r="B181">
        <v>501.8</v>
      </c>
      <c r="C181">
        <v>567.40001999999993</v>
      </c>
      <c r="D181">
        <v>499.00002000000001</v>
      </c>
      <c r="E181">
        <v>560.99998000000005</v>
      </c>
      <c r="F181">
        <v>560.99998000000005</v>
      </c>
      <c r="G181">
        <v>1102040</v>
      </c>
    </row>
    <row r="182" spans="1:7" x14ac:dyDescent="0.25">
      <c r="A182" s="1">
        <v>43417</v>
      </c>
      <c r="B182">
        <v>562.00000999999997</v>
      </c>
      <c r="C182">
        <v>591.89999</v>
      </c>
      <c r="D182">
        <v>545.40000999999995</v>
      </c>
      <c r="E182">
        <v>568.89999</v>
      </c>
      <c r="F182">
        <v>568.89999</v>
      </c>
      <c r="G182">
        <v>1265630</v>
      </c>
    </row>
    <row r="183" spans="1:7" x14ac:dyDescent="0.25">
      <c r="A183" s="1">
        <v>43418</v>
      </c>
      <c r="B183">
        <v>550.70000000000005</v>
      </c>
      <c r="C183">
        <v>615</v>
      </c>
      <c r="D183">
        <v>549.39999</v>
      </c>
      <c r="E183">
        <v>590.09998000000007</v>
      </c>
      <c r="F183">
        <v>590.09998000000007</v>
      </c>
      <c r="G183">
        <v>1030330</v>
      </c>
    </row>
    <row r="184" spans="1:7" x14ac:dyDescent="0.25">
      <c r="A184" s="1">
        <v>43419</v>
      </c>
      <c r="B184">
        <v>607.00000999999997</v>
      </c>
      <c r="C184">
        <v>629.00001999999995</v>
      </c>
      <c r="D184">
        <v>575.29998999999998</v>
      </c>
      <c r="E184">
        <v>581.39999</v>
      </c>
      <c r="F184">
        <v>581.39999</v>
      </c>
      <c r="G184">
        <v>903190</v>
      </c>
    </row>
    <row r="185" spans="1:7" x14ac:dyDescent="0.25">
      <c r="A185" s="1">
        <v>43420</v>
      </c>
      <c r="B185">
        <v>596.59999999999991</v>
      </c>
      <c r="C185">
        <v>604.00001999999995</v>
      </c>
      <c r="D185">
        <v>537.79998999999998</v>
      </c>
      <c r="E185">
        <v>541.19998999999996</v>
      </c>
      <c r="F185">
        <v>541.19998999999996</v>
      </c>
      <c r="G185">
        <v>691890</v>
      </c>
    </row>
    <row r="186" spans="1:7" x14ac:dyDescent="0.25">
      <c r="A186" s="1">
        <v>43423</v>
      </c>
      <c r="B186">
        <v>541.39999</v>
      </c>
      <c r="C186">
        <v>593.80001000000004</v>
      </c>
      <c r="D186">
        <v>534.59999000000005</v>
      </c>
      <c r="E186">
        <v>589.29999999999995</v>
      </c>
      <c r="F186">
        <v>589.29999999999995</v>
      </c>
      <c r="G186">
        <v>753210</v>
      </c>
    </row>
    <row r="187" spans="1:7" x14ac:dyDescent="0.25">
      <c r="A187" s="1">
        <v>43424</v>
      </c>
      <c r="B187">
        <v>642.69997000000001</v>
      </c>
      <c r="C187">
        <v>661.50001999999995</v>
      </c>
      <c r="D187">
        <v>623.60001</v>
      </c>
      <c r="E187">
        <v>638.40000000000009</v>
      </c>
      <c r="F187">
        <v>638.40000000000009</v>
      </c>
      <c r="G187">
        <v>973260</v>
      </c>
    </row>
    <row r="188" spans="1:7" x14ac:dyDescent="0.25">
      <c r="A188" s="1">
        <v>43425</v>
      </c>
      <c r="B188">
        <v>617.00000999999997</v>
      </c>
      <c r="C188">
        <v>629.29999999999995</v>
      </c>
      <c r="D188">
        <v>602.99999000000003</v>
      </c>
      <c r="E188">
        <v>614.90001999999993</v>
      </c>
      <c r="F188">
        <v>614.90001999999993</v>
      </c>
      <c r="G188">
        <v>414740</v>
      </c>
    </row>
    <row r="189" spans="1:7" x14ac:dyDescent="0.25">
      <c r="A189" s="1">
        <v>43427</v>
      </c>
      <c r="B189">
        <v>633.40000000000009</v>
      </c>
      <c r="C189">
        <v>640.29998999999998</v>
      </c>
      <c r="D189">
        <v>613.40000000000009</v>
      </c>
      <c r="E189">
        <v>622.79998999999998</v>
      </c>
      <c r="F189">
        <v>622.79998999999998</v>
      </c>
      <c r="G189">
        <v>241840</v>
      </c>
    </row>
    <row r="190" spans="1:7" x14ac:dyDescent="0.25">
      <c r="A190" s="1">
        <v>43430</v>
      </c>
      <c r="B190">
        <v>601.89999</v>
      </c>
      <c r="C190">
        <v>602.79998999999998</v>
      </c>
      <c r="D190">
        <v>569.29999999999995</v>
      </c>
      <c r="E190">
        <v>570.20000000000005</v>
      </c>
      <c r="F190">
        <v>570.20000000000005</v>
      </c>
      <c r="G190">
        <v>445290</v>
      </c>
    </row>
    <row r="191" spans="1:7" x14ac:dyDescent="0.25">
      <c r="A191" s="1">
        <v>43431</v>
      </c>
      <c r="B191">
        <v>579.39999</v>
      </c>
      <c r="C191">
        <v>587.59998000000007</v>
      </c>
      <c r="D191">
        <v>550.49999000000003</v>
      </c>
      <c r="E191">
        <v>553.80001000000004</v>
      </c>
      <c r="F191">
        <v>553.80001000000004</v>
      </c>
      <c r="G191">
        <v>457670</v>
      </c>
    </row>
    <row r="192" spans="1:7" x14ac:dyDescent="0.25">
      <c r="A192" s="1">
        <v>43432</v>
      </c>
      <c r="B192">
        <v>541.79999999999995</v>
      </c>
      <c r="C192">
        <v>561.89999</v>
      </c>
      <c r="D192">
        <v>522.00000999999997</v>
      </c>
      <c r="E192">
        <v>529.09999999999991</v>
      </c>
      <c r="F192">
        <v>529.09999999999991</v>
      </c>
      <c r="G192">
        <v>465870</v>
      </c>
    </row>
    <row r="193" spans="1:7" x14ac:dyDescent="0.25">
      <c r="A193" s="1">
        <v>43433</v>
      </c>
      <c r="B193">
        <v>542.79998999999998</v>
      </c>
      <c r="C193">
        <v>573.80001000000004</v>
      </c>
      <c r="D193">
        <v>532.5</v>
      </c>
      <c r="E193">
        <v>545.49999000000003</v>
      </c>
      <c r="F193">
        <v>545.49999000000003</v>
      </c>
      <c r="G193">
        <v>492280</v>
      </c>
    </row>
    <row r="194" spans="1:7" x14ac:dyDescent="0.25">
      <c r="A194" s="1">
        <v>43434</v>
      </c>
      <c r="B194">
        <v>550.40000999999995</v>
      </c>
      <c r="C194">
        <v>554.00001999999995</v>
      </c>
      <c r="D194">
        <v>516.50001999999995</v>
      </c>
      <c r="E194">
        <v>522.29999999999995</v>
      </c>
      <c r="F194">
        <v>522.29999999999995</v>
      </c>
      <c r="G194">
        <v>370760</v>
      </c>
    </row>
    <row r="195" spans="1:7" x14ac:dyDescent="0.25">
      <c r="A195" s="1">
        <v>43437</v>
      </c>
      <c r="B195">
        <v>465.09998000000002</v>
      </c>
      <c r="C195">
        <v>488.2</v>
      </c>
      <c r="D195">
        <v>461.69997999999998</v>
      </c>
      <c r="E195">
        <v>477.99999000000003</v>
      </c>
      <c r="F195">
        <v>477.99999000000003</v>
      </c>
      <c r="G195">
        <v>608170</v>
      </c>
    </row>
    <row r="196" spans="1:7" x14ac:dyDescent="0.25">
      <c r="A196" s="1">
        <v>43438</v>
      </c>
      <c r="B196">
        <v>485</v>
      </c>
      <c r="C196">
        <v>585.09998000000007</v>
      </c>
      <c r="D196">
        <v>470.80002000000002</v>
      </c>
      <c r="E196">
        <v>569.79999999999995</v>
      </c>
      <c r="F196">
        <v>569.79999999999995</v>
      </c>
      <c r="G196">
        <v>1206270</v>
      </c>
    </row>
    <row r="197" spans="1:7" x14ac:dyDescent="0.25">
      <c r="A197" s="1">
        <v>43440</v>
      </c>
      <c r="B197">
        <v>639.09999999999991</v>
      </c>
      <c r="C197">
        <v>685</v>
      </c>
      <c r="D197">
        <v>586.19998999999996</v>
      </c>
      <c r="E197">
        <v>588.69998999999996</v>
      </c>
      <c r="F197">
        <v>588.69998999999996</v>
      </c>
      <c r="G197">
        <v>1279150</v>
      </c>
    </row>
    <row r="198" spans="1:7" x14ac:dyDescent="0.25">
      <c r="A198" s="1">
        <v>43441</v>
      </c>
      <c r="B198">
        <v>593.89999</v>
      </c>
      <c r="C198">
        <v>670</v>
      </c>
      <c r="D198">
        <v>573.69998999999996</v>
      </c>
      <c r="E198">
        <v>653.60001</v>
      </c>
      <c r="F198">
        <v>653.60001</v>
      </c>
      <c r="G198">
        <v>1166470</v>
      </c>
    </row>
    <row r="199" spans="1:7" x14ac:dyDescent="0.25">
      <c r="A199" s="1">
        <v>43444</v>
      </c>
      <c r="B199">
        <v>656.39999</v>
      </c>
      <c r="C199">
        <v>705</v>
      </c>
      <c r="D199">
        <v>637.59998000000007</v>
      </c>
      <c r="E199">
        <v>651.60004000000004</v>
      </c>
      <c r="F199">
        <v>651.60004000000004</v>
      </c>
      <c r="G199">
        <v>911690</v>
      </c>
    </row>
    <row r="200" spans="1:7" x14ac:dyDescent="0.25">
      <c r="A200" s="1">
        <v>43445</v>
      </c>
      <c r="B200">
        <v>616.30001000000004</v>
      </c>
      <c r="C200">
        <v>678.00003000000004</v>
      </c>
      <c r="D200">
        <v>612.70000000000005</v>
      </c>
      <c r="E200">
        <v>644.89998000000003</v>
      </c>
      <c r="F200">
        <v>644.89998000000003</v>
      </c>
      <c r="G200">
        <v>825770</v>
      </c>
    </row>
    <row r="201" spans="1:7" x14ac:dyDescent="0.25">
      <c r="A201" s="1">
        <v>43446</v>
      </c>
      <c r="B201">
        <v>617.20001000000002</v>
      </c>
      <c r="C201">
        <v>638.69998999999996</v>
      </c>
      <c r="D201">
        <v>606.10001</v>
      </c>
      <c r="E201">
        <v>637.09999000000005</v>
      </c>
      <c r="F201">
        <v>637.09999000000005</v>
      </c>
      <c r="G201">
        <v>634350</v>
      </c>
    </row>
    <row r="202" spans="1:7" x14ac:dyDescent="0.25">
      <c r="A202" s="1">
        <v>43447</v>
      </c>
      <c r="B202">
        <v>622.5</v>
      </c>
      <c r="C202">
        <v>644.59998999999993</v>
      </c>
      <c r="D202">
        <v>611.69997999999998</v>
      </c>
      <c r="E202">
        <v>622.40001999999993</v>
      </c>
      <c r="F202">
        <v>622.40001999999993</v>
      </c>
      <c r="G202">
        <v>597420</v>
      </c>
    </row>
    <row r="203" spans="1:7" x14ac:dyDescent="0.25">
      <c r="A203" s="1">
        <v>43448</v>
      </c>
      <c r="B203">
        <v>643.79997000000003</v>
      </c>
      <c r="C203">
        <v>666.90002000000004</v>
      </c>
      <c r="D203">
        <v>632.20001000000002</v>
      </c>
      <c r="E203">
        <v>658.70002999999997</v>
      </c>
      <c r="F203">
        <v>658.70002999999997</v>
      </c>
      <c r="G203">
        <v>664730</v>
      </c>
    </row>
    <row r="204" spans="1:7" x14ac:dyDescent="0.25">
      <c r="A204" s="1">
        <v>43451</v>
      </c>
      <c r="B204">
        <v>668.49998000000005</v>
      </c>
      <c r="C204">
        <v>729.40002000000004</v>
      </c>
      <c r="D204">
        <v>654.1999800000001</v>
      </c>
      <c r="E204">
        <v>710.69999999999993</v>
      </c>
      <c r="F204">
        <v>710.69999999999993</v>
      </c>
      <c r="G204">
        <v>902520</v>
      </c>
    </row>
    <row r="205" spans="1:7" x14ac:dyDescent="0.25">
      <c r="A205" s="1">
        <v>43452</v>
      </c>
      <c r="B205">
        <v>688.49998000000005</v>
      </c>
      <c r="C205">
        <v>743.79997000000003</v>
      </c>
      <c r="D205">
        <v>687.39998000000003</v>
      </c>
      <c r="E205">
        <v>717.09998999999993</v>
      </c>
      <c r="F205">
        <v>717.09998999999993</v>
      </c>
      <c r="G205">
        <v>692830</v>
      </c>
    </row>
    <row r="206" spans="1:7" x14ac:dyDescent="0.25">
      <c r="A206" s="1">
        <v>43453</v>
      </c>
      <c r="B206">
        <v>713.19999999999993</v>
      </c>
      <c r="C206">
        <v>742.90001000000007</v>
      </c>
      <c r="D206">
        <v>660</v>
      </c>
      <c r="E206">
        <v>708.09997999999996</v>
      </c>
      <c r="F206">
        <v>708.09997999999996</v>
      </c>
      <c r="G206">
        <v>1048100</v>
      </c>
    </row>
    <row r="207" spans="1:7" x14ac:dyDescent="0.25">
      <c r="A207" s="1">
        <v>43454</v>
      </c>
      <c r="B207">
        <v>737.20001000000002</v>
      </c>
      <c r="C207">
        <v>798.70002999999997</v>
      </c>
      <c r="D207">
        <v>718.09997999999996</v>
      </c>
      <c r="E207">
        <v>767.20001000000002</v>
      </c>
      <c r="F207">
        <v>767.20001000000002</v>
      </c>
      <c r="G207">
        <v>1439540</v>
      </c>
    </row>
    <row r="208" spans="1:7" x14ac:dyDescent="0.25">
      <c r="A208" s="1">
        <v>43455</v>
      </c>
      <c r="B208">
        <v>765.19997000000001</v>
      </c>
      <c r="C208">
        <v>837.69997000000001</v>
      </c>
      <c r="D208">
        <v>748.39995999999996</v>
      </c>
      <c r="E208">
        <v>825.89995999999996</v>
      </c>
      <c r="F208">
        <v>825.89995999999996</v>
      </c>
      <c r="G208">
        <v>1369360</v>
      </c>
    </row>
    <row r="209" spans="1:7" x14ac:dyDescent="0.25">
      <c r="A209" s="1">
        <v>43458</v>
      </c>
      <c r="B209">
        <v>837.30002999999999</v>
      </c>
      <c r="C209">
        <v>884.30000000000007</v>
      </c>
      <c r="D209">
        <v>831.10001</v>
      </c>
      <c r="E209">
        <v>880.8000199999999</v>
      </c>
      <c r="F209">
        <v>880.8000199999999</v>
      </c>
      <c r="G209">
        <v>803490</v>
      </c>
    </row>
    <row r="210" spans="1:7" x14ac:dyDescent="0.25">
      <c r="A210" s="1">
        <v>43460</v>
      </c>
      <c r="B210">
        <v>876.60004000000004</v>
      </c>
      <c r="C210">
        <v>909.00001999999995</v>
      </c>
      <c r="D210">
        <v>810.10001999999997</v>
      </c>
      <c r="E210">
        <v>814.89998000000003</v>
      </c>
      <c r="F210">
        <v>814.89998000000003</v>
      </c>
      <c r="G210">
        <v>974400</v>
      </c>
    </row>
    <row r="211" spans="1:7" x14ac:dyDescent="0.25">
      <c r="A211" s="1">
        <v>43461</v>
      </c>
      <c r="B211">
        <v>887.79998999999998</v>
      </c>
      <c r="C211">
        <v>949.49996999999996</v>
      </c>
      <c r="D211">
        <v>855.50003000000004</v>
      </c>
      <c r="E211">
        <v>865.29998999999998</v>
      </c>
      <c r="F211">
        <v>865.29998999999998</v>
      </c>
      <c r="G211">
        <v>1000750</v>
      </c>
    </row>
    <row r="212" spans="1:7" x14ac:dyDescent="0.25">
      <c r="A212" s="1">
        <v>43462</v>
      </c>
      <c r="B212">
        <v>867.5</v>
      </c>
      <c r="C212">
        <v>906.60004000000004</v>
      </c>
      <c r="D212">
        <v>835.99998000000005</v>
      </c>
      <c r="E212">
        <v>866.39999</v>
      </c>
      <c r="F212">
        <v>866.39999</v>
      </c>
      <c r="G212">
        <v>792240</v>
      </c>
    </row>
    <row r="213" spans="1:7" x14ac:dyDescent="0.25">
      <c r="A213" s="1">
        <v>43465</v>
      </c>
      <c r="B213">
        <v>830.8000199999999</v>
      </c>
      <c r="C213">
        <v>846.80000000000007</v>
      </c>
      <c r="D213">
        <v>815</v>
      </c>
      <c r="E213">
        <v>817.30002999999999</v>
      </c>
      <c r="F213">
        <v>817.30002999999999</v>
      </c>
      <c r="G213">
        <v>648500</v>
      </c>
    </row>
    <row r="214" spans="1:7" x14ac:dyDescent="0.25">
      <c r="A214" s="1">
        <v>43467</v>
      </c>
      <c r="B214">
        <v>860</v>
      </c>
      <c r="C214">
        <v>864.80002999999999</v>
      </c>
      <c r="D214">
        <v>774.30000000000007</v>
      </c>
      <c r="E214">
        <v>779.1999800000001</v>
      </c>
      <c r="F214">
        <v>779.1999800000001</v>
      </c>
      <c r="G214">
        <v>752910</v>
      </c>
    </row>
    <row r="215" spans="1:7" x14ac:dyDescent="0.25">
      <c r="A215" s="1">
        <v>43468</v>
      </c>
      <c r="B215">
        <v>803.09997999999996</v>
      </c>
      <c r="C215">
        <v>859.59998999999993</v>
      </c>
      <c r="D215">
        <v>799.00001999999995</v>
      </c>
      <c r="E215">
        <v>833.00003000000004</v>
      </c>
      <c r="F215">
        <v>833.00003000000004</v>
      </c>
      <c r="G215">
        <v>880810</v>
      </c>
    </row>
    <row r="216" spans="1:7" x14ac:dyDescent="0.25">
      <c r="A216" s="1">
        <v>43469</v>
      </c>
      <c r="B216">
        <v>782.5</v>
      </c>
      <c r="C216">
        <v>792.09998999999993</v>
      </c>
      <c r="D216">
        <v>731.80000000000007</v>
      </c>
      <c r="E216">
        <v>735.40001000000007</v>
      </c>
      <c r="F216">
        <v>735.40001000000007</v>
      </c>
      <c r="G216">
        <v>768810</v>
      </c>
    </row>
    <row r="217" spans="1:7" x14ac:dyDescent="0.25">
      <c r="A217" s="1">
        <v>43472</v>
      </c>
      <c r="B217">
        <v>724.00001999999995</v>
      </c>
      <c r="C217">
        <v>740.99998000000005</v>
      </c>
      <c r="D217">
        <v>695.89995999999996</v>
      </c>
      <c r="E217">
        <v>709.49996999999996</v>
      </c>
      <c r="F217">
        <v>709.49996999999996</v>
      </c>
      <c r="G217">
        <v>434850</v>
      </c>
    </row>
    <row r="218" spans="1:7" x14ac:dyDescent="0.25">
      <c r="A218" s="1">
        <v>43473</v>
      </c>
      <c r="B218">
        <v>691.39999</v>
      </c>
      <c r="C218">
        <v>727.5</v>
      </c>
      <c r="D218">
        <v>684.80002999999999</v>
      </c>
      <c r="E218">
        <v>688.00003000000004</v>
      </c>
      <c r="F218">
        <v>688.00003000000004</v>
      </c>
      <c r="G218">
        <v>554600</v>
      </c>
    </row>
    <row r="219" spans="1:7" x14ac:dyDescent="0.25">
      <c r="A219" s="1">
        <v>43474</v>
      </c>
      <c r="B219">
        <v>679.1999800000001</v>
      </c>
      <c r="C219">
        <v>687.5</v>
      </c>
      <c r="D219">
        <v>651.39999</v>
      </c>
      <c r="E219">
        <v>665.19997000000001</v>
      </c>
      <c r="F219">
        <v>665.19997000000001</v>
      </c>
      <c r="G219">
        <v>665050</v>
      </c>
    </row>
    <row r="220" spans="1:7" x14ac:dyDescent="0.25">
      <c r="A220" s="1">
        <v>43475</v>
      </c>
      <c r="B220">
        <v>680.99998000000005</v>
      </c>
      <c r="C220">
        <v>694.1999800000001</v>
      </c>
      <c r="D220">
        <v>653.3000199999999</v>
      </c>
      <c r="E220">
        <v>654.1999800000001</v>
      </c>
      <c r="F220">
        <v>654.1999800000001</v>
      </c>
      <c r="G220">
        <v>558950</v>
      </c>
    </row>
    <row r="221" spans="1:7" x14ac:dyDescent="0.25">
      <c r="A221" s="1">
        <v>43476</v>
      </c>
      <c r="B221">
        <v>668.60001</v>
      </c>
      <c r="C221">
        <v>670.29998999999998</v>
      </c>
      <c r="D221">
        <v>620.49999000000003</v>
      </c>
      <c r="E221">
        <v>620.49999000000003</v>
      </c>
      <c r="F221">
        <v>620.49999000000003</v>
      </c>
      <c r="G221">
        <v>478300</v>
      </c>
    </row>
    <row r="222" spans="1:7" x14ac:dyDescent="0.25">
      <c r="A222" s="1">
        <v>43479</v>
      </c>
      <c r="B222">
        <v>646.99996999999996</v>
      </c>
      <c r="C222">
        <v>648.19999999999993</v>
      </c>
      <c r="D222">
        <v>609.70001000000002</v>
      </c>
      <c r="E222">
        <v>623.60001</v>
      </c>
      <c r="F222">
        <v>623.60001</v>
      </c>
      <c r="G222">
        <v>389520</v>
      </c>
    </row>
    <row r="223" spans="1:7" x14ac:dyDescent="0.25">
      <c r="A223" s="1">
        <v>43480</v>
      </c>
      <c r="B223">
        <v>619.79999999999995</v>
      </c>
      <c r="C223">
        <v>619.79999999999995</v>
      </c>
      <c r="D223">
        <v>581.19998999999996</v>
      </c>
      <c r="E223">
        <v>582.59998000000007</v>
      </c>
      <c r="F223">
        <v>582.59998000000007</v>
      </c>
      <c r="G223">
        <v>453180</v>
      </c>
    </row>
    <row r="224" spans="1:7" x14ac:dyDescent="0.25">
      <c r="A224" s="1">
        <v>43481</v>
      </c>
      <c r="B224">
        <v>574.09999999999991</v>
      </c>
      <c r="C224">
        <v>599.50000999999997</v>
      </c>
      <c r="D224">
        <v>570.29998999999998</v>
      </c>
      <c r="E224">
        <v>598.40000000000009</v>
      </c>
      <c r="F224">
        <v>598.40000000000009</v>
      </c>
      <c r="G224">
        <v>499120</v>
      </c>
    </row>
    <row r="225" spans="1:7" x14ac:dyDescent="0.25">
      <c r="A225" s="1">
        <v>43482</v>
      </c>
      <c r="B225">
        <v>606.19998999999996</v>
      </c>
      <c r="C225">
        <v>607.40001999999993</v>
      </c>
      <c r="D225">
        <v>576.50001999999995</v>
      </c>
      <c r="E225">
        <v>589.70001000000002</v>
      </c>
      <c r="F225">
        <v>589.70001000000002</v>
      </c>
      <c r="G225">
        <v>475320</v>
      </c>
    </row>
    <row r="226" spans="1:7" x14ac:dyDescent="0.25">
      <c r="A226" s="1">
        <v>43483</v>
      </c>
      <c r="B226">
        <v>565</v>
      </c>
      <c r="C226">
        <v>578.49998000000005</v>
      </c>
      <c r="D226">
        <v>551.59999999999991</v>
      </c>
      <c r="E226">
        <v>568.49998000000005</v>
      </c>
      <c r="F226">
        <v>568.49998000000005</v>
      </c>
      <c r="G226">
        <v>550070</v>
      </c>
    </row>
    <row r="227" spans="1:7" x14ac:dyDescent="0.25">
      <c r="A227" s="1">
        <v>43487</v>
      </c>
      <c r="B227">
        <v>578.40000000000009</v>
      </c>
      <c r="C227">
        <v>655.99998000000005</v>
      </c>
      <c r="D227">
        <v>575.80002000000002</v>
      </c>
      <c r="E227">
        <v>645</v>
      </c>
      <c r="F227">
        <v>645</v>
      </c>
      <c r="G227">
        <v>926170</v>
      </c>
    </row>
    <row r="228" spans="1:7" x14ac:dyDescent="0.25">
      <c r="A228" s="1">
        <v>43488</v>
      </c>
      <c r="B228">
        <v>626.59999999999991</v>
      </c>
      <c r="C228">
        <v>695.19997000000001</v>
      </c>
      <c r="D228">
        <v>625.20000000000005</v>
      </c>
      <c r="E228">
        <v>635</v>
      </c>
      <c r="F228">
        <v>635</v>
      </c>
      <c r="G228">
        <v>1145640</v>
      </c>
    </row>
    <row r="229" spans="1:7" x14ac:dyDescent="0.25">
      <c r="A229" s="1">
        <v>43489</v>
      </c>
      <c r="B229">
        <v>637.99999000000003</v>
      </c>
      <c r="C229">
        <v>650.50003000000004</v>
      </c>
      <c r="D229">
        <v>601.50001999999995</v>
      </c>
      <c r="E229">
        <v>604.59999000000005</v>
      </c>
      <c r="F229">
        <v>604.59999000000005</v>
      </c>
      <c r="G229">
        <v>810760</v>
      </c>
    </row>
    <row r="230" spans="1:7" x14ac:dyDescent="0.25">
      <c r="A230" s="1">
        <v>43490</v>
      </c>
      <c r="B230">
        <v>583.40000000000009</v>
      </c>
      <c r="C230">
        <v>589.79999999999995</v>
      </c>
      <c r="D230">
        <v>566.69997999999998</v>
      </c>
      <c r="E230">
        <v>569.70001000000002</v>
      </c>
      <c r="F230">
        <v>569.70001000000002</v>
      </c>
      <c r="G230">
        <v>708970</v>
      </c>
    </row>
    <row r="231" spans="1:7" x14ac:dyDescent="0.25">
      <c r="A231" s="1">
        <v>43493</v>
      </c>
      <c r="B231">
        <v>601.19998999999996</v>
      </c>
      <c r="C231">
        <v>632.79998999999998</v>
      </c>
      <c r="D231">
        <v>599.79999999999995</v>
      </c>
      <c r="E231">
        <v>606.10001</v>
      </c>
      <c r="F231">
        <v>606.10001</v>
      </c>
      <c r="G231">
        <v>946790</v>
      </c>
    </row>
    <row r="232" spans="1:7" x14ac:dyDescent="0.25">
      <c r="A232" s="1">
        <v>43494</v>
      </c>
      <c r="B232">
        <v>593.69998999999996</v>
      </c>
      <c r="C232">
        <v>616.89999</v>
      </c>
      <c r="D232">
        <v>586.69997999999998</v>
      </c>
      <c r="E232">
        <v>601.39999</v>
      </c>
      <c r="F232">
        <v>601.39999</v>
      </c>
      <c r="G232">
        <v>800910</v>
      </c>
    </row>
    <row r="233" spans="1:7" x14ac:dyDescent="0.25">
      <c r="A233" s="1">
        <v>43495</v>
      </c>
      <c r="B233">
        <v>588.60001</v>
      </c>
      <c r="C233">
        <v>603.49998000000005</v>
      </c>
      <c r="D233">
        <v>561.19998999999996</v>
      </c>
      <c r="E233">
        <v>562.79998999999998</v>
      </c>
      <c r="F233">
        <v>562.79998999999998</v>
      </c>
      <c r="G233">
        <v>767820</v>
      </c>
    </row>
    <row r="234" spans="1:7" x14ac:dyDescent="0.25">
      <c r="A234" s="1">
        <v>43496</v>
      </c>
      <c r="B234">
        <v>561.30001000000004</v>
      </c>
      <c r="C234">
        <v>561.39999</v>
      </c>
      <c r="D234">
        <v>527.59998000000007</v>
      </c>
      <c r="E234">
        <v>528.89999</v>
      </c>
      <c r="F234">
        <v>528.89999</v>
      </c>
      <c r="G234">
        <v>624760</v>
      </c>
    </row>
    <row r="235" spans="1:7" x14ac:dyDescent="0.25">
      <c r="A235" s="1">
        <v>43497</v>
      </c>
      <c r="B235">
        <v>525.80002000000002</v>
      </c>
      <c r="C235">
        <v>532.40001999999993</v>
      </c>
      <c r="D235">
        <v>515.49999000000003</v>
      </c>
      <c r="E235">
        <v>520.29998999999998</v>
      </c>
      <c r="F235">
        <v>520.29998999999998</v>
      </c>
      <c r="G235">
        <v>674440</v>
      </c>
    </row>
    <row r="236" spans="1:7" x14ac:dyDescent="0.25">
      <c r="A236" s="1">
        <v>43500</v>
      </c>
      <c r="B236">
        <v>516.69997999999998</v>
      </c>
      <c r="C236">
        <v>522.20001000000002</v>
      </c>
      <c r="D236">
        <v>492.00000999999997</v>
      </c>
      <c r="E236">
        <v>495.40000999999995</v>
      </c>
      <c r="F236">
        <v>495.40000999999995</v>
      </c>
      <c r="G236">
        <v>493100</v>
      </c>
    </row>
    <row r="237" spans="1:7" x14ac:dyDescent="0.25">
      <c r="A237" s="1">
        <v>43501</v>
      </c>
      <c r="B237">
        <v>489.39999</v>
      </c>
      <c r="C237">
        <v>495.20000000000005</v>
      </c>
      <c r="D237">
        <v>472.79998999999998</v>
      </c>
      <c r="E237">
        <v>490.09998000000002</v>
      </c>
      <c r="F237">
        <v>490.09998000000002</v>
      </c>
      <c r="G237">
        <v>689750</v>
      </c>
    </row>
    <row r="238" spans="1:7" x14ac:dyDescent="0.25">
      <c r="A238" s="1">
        <v>43502</v>
      </c>
      <c r="B238">
        <v>484.50000999999997</v>
      </c>
      <c r="C238">
        <v>493.89999</v>
      </c>
      <c r="D238">
        <v>476.19999000000001</v>
      </c>
      <c r="E238">
        <v>484.50000999999997</v>
      </c>
      <c r="F238">
        <v>484.50000999999997</v>
      </c>
      <c r="G238">
        <v>550110</v>
      </c>
    </row>
    <row r="239" spans="1:7" x14ac:dyDescent="0.25">
      <c r="A239" s="1">
        <v>43503</v>
      </c>
      <c r="B239">
        <v>507.5</v>
      </c>
      <c r="C239">
        <v>539.59999000000005</v>
      </c>
      <c r="D239">
        <v>496.30000999999999</v>
      </c>
      <c r="E239">
        <v>509.3</v>
      </c>
      <c r="F239">
        <v>509.3</v>
      </c>
      <c r="G239">
        <v>1085560</v>
      </c>
    </row>
    <row r="240" spans="1:7" x14ac:dyDescent="0.25">
      <c r="A240" s="1">
        <v>43504</v>
      </c>
      <c r="B240">
        <v>527.20001000000002</v>
      </c>
      <c r="C240">
        <v>534.70001000000002</v>
      </c>
      <c r="D240">
        <v>499.59999000000005</v>
      </c>
      <c r="E240">
        <v>500</v>
      </c>
      <c r="F240">
        <v>500</v>
      </c>
      <c r="G240">
        <v>755350</v>
      </c>
    </row>
    <row r="241" spans="1:7" x14ac:dyDescent="0.25">
      <c r="A241" s="1">
        <v>43507</v>
      </c>
      <c r="B241">
        <v>490.40000999999995</v>
      </c>
      <c r="C241">
        <v>503.69999000000001</v>
      </c>
      <c r="D241">
        <v>485</v>
      </c>
      <c r="E241">
        <v>492.70000000000005</v>
      </c>
      <c r="F241">
        <v>492.70000000000005</v>
      </c>
      <c r="G241">
        <v>558840</v>
      </c>
    </row>
    <row r="242" spans="1:7" x14ac:dyDescent="0.25">
      <c r="A242" s="1">
        <v>43508</v>
      </c>
      <c r="B242">
        <v>475</v>
      </c>
      <c r="C242">
        <v>483.89999</v>
      </c>
      <c r="D242">
        <v>470.29998999999998</v>
      </c>
      <c r="E242">
        <v>479.39999</v>
      </c>
      <c r="F242">
        <v>479.39999</v>
      </c>
      <c r="G242">
        <v>560350</v>
      </c>
    </row>
    <row r="243" spans="1:7" x14ac:dyDescent="0.25">
      <c r="A243" s="1">
        <v>43509</v>
      </c>
      <c r="B243">
        <v>473.60001</v>
      </c>
      <c r="C243">
        <v>485.29998999999998</v>
      </c>
      <c r="D243">
        <v>470</v>
      </c>
      <c r="E243">
        <v>476.89999</v>
      </c>
      <c r="F243">
        <v>476.89999</v>
      </c>
      <c r="G243">
        <v>631580</v>
      </c>
    </row>
    <row r="244" spans="1:7" x14ac:dyDescent="0.25">
      <c r="A244" s="1">
        <v>43510</v>
      </c>
      <c r="B244">
        <v>494.09999999999997</v>
      </c>
      <c r="C244">
        <v>506.8</v>
      </c>
      <c r="D244">
        <v>476.39999</v>
      </c>
      <c r="E244">
        <v>488.60001</v>
      </c>
      <c r="F244">
        <v>488.60001</v>
      </c>
      <c r="G244">
        <v>947970</v>
      </c>
    </row>
    <row r="245" spans="1:7" x14ac:dyDescent="0.25">
      <c r="A245" s="1">
        <v>43511</v>
      </c>
      <c r="B245">
        <v>475.49999000000003</v>
      </c>
      <c r="C245">
        <v>480.99997999999999</v>
      </c>
      <c r="D245">
        <v>463.49997999999999</v>
      </c>
      <c r="E245">
        <v>464.90001999999998</v>
      </c>
      <c r="F245">
        <v>464.90001999999998</v>
      </c>
      <c r="G245">
        <v>661460</v>
      </c>
    </row>
    <row r="246" spans="1:7" x14ac:dyDescent="0.25">
      <c r="A246" s="1">
        <v>43515</v>
      </c>
      <c r="B246">
        <v>477.29999999999995</v>
      </c>
      <c r="C246">
        <v>478.89999</v>
      </c>
      <c r="D246">
        <v>457.00000999999997</v>
      </c>
      <c r="E246">
        <v>465.29998999999998</v>
      </c>
      <c r="F246">
        <v>465.29998999999998</v>
      </c>
      <c r="G246">
        <v>554150</v>
      </c>
    </row>
    <row r="247" spans="1:7" x14ac:dyDescent="0.25">
      <c r="A247" s="1">
        <v>43516</v>
      </c>
      <c r="B247">
        <v>460.60001</v>
      </c>
      <c r="C247">
        <v>461.39999</v>
      </c>
      <c r="D247">
        <v>437.90000999999995</v>
      </c>
      <c r="E247">
        <v>439.19997999999998</v>
      </c>
      <c r="F247">
        <v>439.19997999999998</v>
      </c>
      <c r="G247">
        <v>1121050</v>
      </c>
    </row>
    <row r="248" spans="1:7" x14ac:dyDescent="0.25">
      <c r="A248" s="1">
        <v>43517</v>
      </c>
      <c r="B248">
        <v>441.19999000000001</v>
      </c>
      <c r="C248">
        <v>457.00000999999997</v>
      </c>
      <c r="D248">
        <v>429.50000999999997</v>
      </c>
      <c r="E248">
        <v>446.19999000000001</v>
      </c>
      <c r="F248">
        <v>446.19999000000001</v>
      </c>
      <c r="G248">
        <v>984190</v>
      </c>
    </row>
    <row r="249" spans="1:7" x14ac:dyDescent="0.25">
      <c r="A249" s="1">
        <v>43518</v>
      </c>
      <c r="B249">
        <v>435.40000999999995</v>
      </c>
      <c r="C249">
        <v>437.40001999999998</v>
      </c>
      <c r="D249">
        <v>420</v>
      </c>
      <c r="E249">
        <v>421.30000999999999</v>
      </c>
      <c r="F249">
        <v>421.30000999999999</v>
      </c>
      <c r="G249">
        <v>769820</v>
      </c>
    </row>
    <row r="250" spans="1:7" x14ac:dyDescent="0.25">
      <c r="A250" s="1">
        <v>43521</v>
      </c>
      <c r="B250">
        <v>405.60001</v>
      </c>
      <c r="C250">
        <v>433.2</v>
      </c>
      <c r="D250">
        <v>400</v>
      </c>
      <c r="E250">
        <v>432.40001999999998</v>
      </c>
      <c r="F250">
        <v>432.40001999999998</v>
      </c>
      <c r="G250">
        <v>795940</v>
      </c>
    </row>
    <row r="251" spans="1:7" x14ac:dyDescent="0.25">
      <c r="A251" s="1">
        <v>43522</v>
      </c>
      <c r="B251">
        <v>441.89999</v>
      </c>
      <c r="C251">
        <v>446.30000999999999</v>
      </c>
      <c r="D251">
        <v>427.59998000000002</v>
      </c>
      <c r="E251">
        <v>437.99999000000003</v>
      </c>
      <c r="F251">
        <v>437.99999000000003</v>
      </c>
      <c r="G251">
        <v>617120</v>
      </c>
    </row>
    <row r="252" spans="1:7" x14ac:dyDescent="0.25">
      <c r="A252" s="1">
        <v>43523</v>
      </c>
      <c r="B252">
        <v>444.79999999999995</v>
      </c>
      <c r="C252">
        <v>462.59998000000002</v>
      </c>
      <c r="D252">
        <v>433.40000000000003</v>
      </c>
      <c r="E252">
        <v>439.00002000000001</v>
      </c>
      <c r="F252">
        <v>439.00002000000001</v>
      </c>
      <c r="G252">
        <v>749530</v>
      </c>
    </row>
    <row r="253" spans="1:7" x14ac:dyDescent="0.25">
      <c r="A253" s="1">
        <v>43524</v>
      </c>
      <c r="B253">
        <v>440</v>
      </c>
      <c r="C253">
        <v>441.30000999999999</v>
      </c>
      <c r="D253">
        <v>425.99997999999999</v>
      </c>
      <c r="E253">
        <v>437.40001999999998</v>
      </c>
      <c r="F253">
        <v>437.40001999999998</v>
      </c>
      <c r="G253">
        <v>649960</v>
      </c>
    </row>
    <row r="254" spans="1:7" x14ac:dyDescent="0.25">
      <c r="A254" s="1">
        <v>43525</v>
      </c>
      <c r="B254">
        <v>421.59999999999997</v>
      </c>
      <c r="C254">
        <v>433.60001</v>
      </c>
      <c r="D254">
        <v>408.30002000000002</v>
      </c>
      <c r="E254">
        <v>408.80000999999999</v>
      </c>
      <c r="F254">
        <v>408.80000999999999</v>
      </c>
      <c r="G254">
        <v>880840</v>
      </c>
    </row>
    <row r="255" spans="1:7" x14ac:dyDescent="0.25">
      <c r="A255" s="1">
        <v>43528</v>
      </c>
      <c r="B255">
        <v>400.99997999999999</v>
      </c>
      <c r="C255">
        <v>455.80002000000002</v>
      </c>
      <c r="D255">
        <v>393.80000999999999</v>
      </c>
      <c r="E255">
        <v>423.80000999999999</v>
      </c>
      <c r="F255">
        <v>423.80000999999999</v>
      </c>
      <c r="G255">
        <v>1662690</v>
      </c>
    </row>
    <row r="256" spans="1:7" x14ac:dyDescent="0.25">
      <c r="A256" s="1">
        <v>43529</v>
      </c>
      <c r="B256">
        <v>420.90000000000003</v>
      </c>
      <c r="C256">
        <v>437.00000999999997</v>
      </c>
      <c r="D256">
        <v>418.89999</v>
      </c>
      <c r="E256">
        <v>426.69997999999998</v>
      </c>
      <c r="F256">
        <v>426.69997999999998</v>
      </c>
      <c r="G256">
        <v>680950</v>
      </c>
    </row>
    <row r="257" spans="1:7" x14ac:dyDescent="0.25">
      <c r="A257" s="1">
        <v>43530</v>
      </c>
      <c r="B257">
        <v>426.50002000000001</v>
      </c>
      <c r="C257">
        <v>449.90001999999998</v>
      </c>
      <c r="D257">
        <v>426.50002000000001</v>
      </c>
      <c r="E257">
        <v>444.70001000000002</v>
      </c>
      <c r="F257">
        <v>444.70001000000002</v>
      </c>
      <c r="G257">
        <v>1129610</v>
      </c>
    </row>
    <row r="258" spans="1:7" x14ac:dyDescent="0.25">
      <c r="A258" s="1">
        <v>43531</v>
      </c>
      <c r="B258">
        <v>453.49997999999999</v>
      </c>
      <c r="C258">
        <v>484.90001999999998</v>
      </c>
      <c r="D258">
        <v>452.70000000000005</v>
      </c>
      <c r="E258">
        <v>470.90000000000003</v>
      </c>
      <c r="F258">
        <v>470.90000000000003</v>
      </c>
      <c r="G258">
        <v>1572600</v>
      </c>
    </row>
    <row r="259" spans="1:7" x14ac:dyDescent="0.25">
      <c r="A259" s="1">
        <v>43532</v>
      </c>
      <c r="B259">
        <v>493.80000999999999</v>
      </c>
      <c r="C259">
        <v>505</v>
      </c>
      <c r="D259">
        <v>475</v>
      </c>
      <c r="E259">
        <v>475.40000999999995</v>
      </c>
      <c r="F259">
        <v>475.40000999999995</v>
      </c>
      <c r="G259">
        <v>1316040</v>
      </c>
    </row>
    <row r="260" spans="1:7" x14ac:dyDescent="0.25">
      <c r="A260" s="1">
        <v>43535</v>
      </c>
      <c r="B260">
        <v>462.00000999999997</v>
      </c>
      <c r="C260">
        <v>462.20001000000002</v>
      </c>
      <c r="D260">
        <v>422.00000999999997</v>
      </c>
      <c r="E260">
        <v>424.00002000000001</v>
      </c>
      <c r="F260">
        <v>424.00002000000001</v>
      </c>
      <c r="G260">
        <v>729390</v>
      </c>
    </row>
    <row r="261" spans="1:7" x14ac:dyDescent="0.25">
      <c r="A261" s="1">
        <v>43536</v>
      </c>
      <c r="B261">
        <v>417.40001999999998</v>
      </c>
      <c r="C261">
        <v>420.60001</v>
      </c>
      <c r="D261">
        <v>405.60001</v>
      </c>
      <c r="E261">
        <v>405.80002000000002</v>
      </c>
      <c r="F261">
        <v>405.80002000000002</v>
      </c>
      <c r="G261">
        <v>594040</v>
      </c>
    </row>
    <row r="262" spans="1:7" x14ac:dyDescent="0.25">
      <c r="A262" s="1">
        <v>43537</v>
      </c>
      <c r="B262">
        <v>402.29999999999995</v>
      </c>
      <c r="C262">
        <v>405.7</v>
      </c>
      <c r="D262">
        <v>394.59999000000005</v>
      </c>
      <c r="E262">
        <v>399.70001000000002</v>
      </c>
      <c r="F262">
        <v>399.70001000000002</v>
      </c>
      <c r="G262">
        <v>797260</v>
      </c>
    </row>
    <row r="263" spans="1:7" x14ac:dyDescent="0.25">
      <c r="A263" s="1">
        <v>43538</v>
      </c>
      <c r="B263">
        <v>399.90001999999998</v>
      </c>
      <c r="C263">
        <v>401.39999</v>
      </c>
      <c r="D263">
        <v>388.10001</v>
      </c>
      <c r="E263">
        <v>390</v>
      </c>
      <c r="F263">
        <v>390</v>
      </c>
      <c r="G263">
        <v>822100</v>
      </c>
    </row>
    <row r="264" spans="1:7" x14ac:dyDescent="0.25">
      <c r="A264" s="1">
        <v>43539</v>
      </c>
      <c r="B264">
        <v>386.69997999999998</v>
      </c>
      <c r="C264">
        <v>388.89999</v>
      </c>
      <c r="D264">
        <v>371.30000999999999</v>
      </c>
      <c r="E264">
        <v>377.90000999999995</v>
      </c>
      <c r="F264">
        <v>377.90000999999995</v>
      </c>
      <c r="G264">
        <v>756160</v>
      </c>
    </row>
    <row r="265" spans="1:7" x14ac:dyDescent="0.25">
      <c r="A265" s="1">
        <v>43542</v>
      </c>
      <c r="B265">
        <v>383.10001</v>
      </c>
      <c r="C265">
        <v>391.89999</v>
      </c>
      <c r="D265">
        <v>375.29998999999998</v>
      </c>
      <c r="E265">
        <v>379.79999999999995</v>
      </c>
      <c r="F265">
        <v>379.79999999999995</v>
      </c>
      <c r="G265">
        <v>840260</v>
      </c>
    </row>
    <row r="266" spans="1:7" x14ac:dyDescent="0.25">
      <c r="A266" s="1">
        <v>43543</v>
      </c>
      <c r="B266">
        <v>370.7</v>
      </c>
      <c r="C266">
        <v>392.99999000000003</v>
      </c>
      <c r="D266">
        <v>369.19997999999998</v>
      </c>
      <c r="E266">
        <v>384.39999</v>
      </c>
      <c r="F266">
        <v>384.39999</v>
      </c>
      <c r="G266">
        <v>1290410</v>
      </c>
    </row>
    <row r="267" spans="1:7" x14ac:dyDescent="0.25">
      <c r="A267" s="1">
        <v>43544</v>
      </c>
      <c r="B267">
        <v>384.19997999999998</v>
      </c>
      <c r="C267">
        <v>397.00000999999997</v>
      </c>
      <c r="D267">
        <v>371.59999999999997</v>
      </c>
      <c r="E267">
        <v>389.59999000000005</v>
      </c>
      <c r="F267">
        <v>389.59999000000005</v>
      </c>
      <c r="G267">
        <v>1205540</v>
      </c>
    </row>
    <row r="268" spans="1:7" x14ac:dyDescent="0.25">
      <c r="A268" s="1">
        <v>43545</v>
      </c>
      <c r="B268">
        <v>397.79998999999998</v>
      </c>
      <c r="C268">
        <v>398.49997999999999</v>
      </c>
      <c r="D268">
        <v>375.29998999999998</v>
      </c>
      <c r="E268">
        <v>381.39999</v>
      </c>
      <c r="F268">
        <v>381.39999</v>
      </c>
      <c r="G268">
        <v>761990</v>
      </c>
    </row>
    <row r="269" spans="1:7" x14ac:dyDescent="0.25">
      <c r="A269" s="1">
        <v>43546</v>
      </c>
      <c r="B269">
        <v>394.19997999999998</v>
      </c>
      <c r="C269">
        <v>451.8</v>
      </c>
      <c r="D269">
        <v>388.2</v>
      </c>
      <c r="E269">
        <v>447.90000999999995</v>
      </c>
      <c r="F269">
        <v>447.90000999999995</v>
      </c>
      <c r="G269">
        <v>2843580</v>
      </c>
    </row>
    <row r="270" spans="1:7" x14ac:dyDescent="0.25">
      <c r="A270" s="1">
        <v>43549</v>
      </c>
      <c r="B270">
        <v>447.00000999999997</v>
      </c>
      <c r="C270">
        <v>467.09999000000005</v>
      </c>
      <c r="D270">
        <v>434.70001000000002</v>
      </c>
      <c r="E270">
        <v>448.69999000000001</v>
      </c>
      <c r="F270">
        <v>448.69999000000001</v>
      </c>
      <c r="G270">
        <v>1720260</v>
      </c>
    </row>
    <row r="271" spans="1:7" x14ac:dyDescent="0.25">
      <c r="A271" s="1">
        <v>43550</v>
      </c>
      <c r="B271">
        <v>422.99999000000003</v>
      </c>
      <c r="C271">
        <v>430.20000000000005</v>
      </c>
      <c r="D271">
        <v>409.00002000000001</v>
      </c>
      <c r="E271">
        <v>412.99999000000003</v>
      </c>
      <c r="F271">
        <v>412.99999000000003</v>
      </c>
      <c r="G271">
        <v>1067530</v>
      </c>
    </row>
    <row r="272" spans="1:7" x14ac:dyDescent="0.25">
      <c r="A272" s="1">
        <v>43551</v>
      </c>
      <c r="B272">
        <v>411.10001</v>
      </c>
      <c r="C272">
        <v>447.5</v>
      </c>
      <c r="D272">
        <v>407.09999000000005</v>
      </c>
      <c r="E272">
        <v>421.8</v>
      </c>
      <c r="F272">
        <v>421.8</v>
      </c>
      <c r="G272">
        <v>1336790</v>
      </c>
    </row>
    <row r="273" spans="1:7" x14ac:dyDescent="0.25">
      <c r="A273" s="1">
        <v>43552</v>
      </c>
      <c r="B273">
        <v>417.79998999999998</v>
      </c>
      <c r="C273">
        <v>426.59999999999997</v>
      </c>
      <c r="D273">
        <v>406.59999999999997</v>
      </c>
      <c r="E273">
        <v>408.40000000000003</v>
      </c>
      <c r="F273">
        <v>408.40000000000003</v>
      </c>
      <c r="G273">
        <v>926430</v>
      </c>
    </row>
    <row r="274" spans="1:7" x14ac:dyDescent="0.25">
      <c r="A274" s="1">
        <v>43553</v>
      </c>
      <c r="B274">
        <v>397.20001000000002</v>
      </c>
      <c r="C274">
        <v>400.40000999999995</v>
      </c>
      <c r="D274">
        <v>387.5</v>
      </c>
      <c r="E274">
        <v>389.00002000000001</v>
      </c>
      <c r="F274">
        <v>389.00002000000001</v>
      </c>
      <c r="G274">
        <v>902360</v>
      </c>
    </row>
    <row r="275" spans="1:7" x14ac:dyDescent="0.25">
      <c r="A275" s="1">
        <v>43556</v>
      </c>
      <c r="B275">
        <v>383.60001</v>
      </c>
      <c r="C275">
        <v>387.79998999999998</v>
      </c>
      <c r="D275">
        <v>377.09999000000005</v>
      </c>
      <c r="E275">
        <v>378.49997999999999</v>
      </c>
      <c r="F275">
        <v>378.49997999999999</v>
      </c>
      <c r="G275">
        <v>712020</v>
      </c>
    </row>
    <row r="276" spans="1:7" x14ac:dyDescent="0.25">
      <c r="A276" s="1">
        <v>43557</v>
      </c>
      <c r="B276">
        <v>380.49999000000003</v>
      </c>
      <c r="C276">
        <v>383.89999</v>
      </c>
      <c r="D276">
        <v>375.09998000000002</v>
      </c>
      <c r="E276">
        <v>377.20001000000002</v>
      </c>
      <c r="F276">
        <v>377.20001000000002</v>
      </c>
      <c r="G276">
        <v>577590</v>
      </c>
    </row>
    <row r="277" spans="1:7" x14ac:dyDescent="0.25">
      <c r="A277" s="1">
        <v>43558</v>
      </c>
      <c r="B277">
        <v>367.79998999999998</v>
      </c>
      <c r="C277">
        <v>389.59999000000005</v>
      </c>
      <c r="D277">
        <v>366.8</v>
      </c>
      <c r="E277">
        <v>381.10001</v>
      </c>
      <c r="F277">
        <v>381.10001</v>
      </c>
      <c r="G277">
        <v>867020</v>
      </c>
    </row>
    <row r="278" spans="1:7" x14ac:dyDescent="0.25">
      <c r="A278" s="1">
        <v>43559</v>
      </c>
      <c r="B278">
        <v>378.10001</v>
      </c>
      <c r="C278">
        <v>385.7</v>
      </c>
      <c r="D278">
        <v>372.00000999999997</v>
      </c>
      <c r="E278">
        <v>376.30000999999999</v>
      </c>
      <c r="F278">
        <v>376.30000999999999</v>
      </c>
      <c r="G278">
        <v>845490</v>
      </c>
    </row>
    <row r="279" spans="1:7" x14ac:dyDescent="0.25">
      <c r="A279" s="1">
        <v>43560</v>
      </c>
      <c r="B279">
        <v>369.3</v>
      </c>
      <c r="C279">
        <v>372.70000000000005</v>
      </c>
      <c r="D279">
        <v>364.00002000000001</v>
      </c>
      <c r="E279">
        <v>364.3</v>
      </c>
      <c r="F279">
        <v>364.3</v>
      </c>
      <c r="G279">
        <v>752530</v>
      </c>
    </row>
    <row r="280" spans="1:7" x14ac:dyDescent="0.25">
      <c r="A280" s="1">
        <v>43563</v>
      </c>
      <c r="B280">
        <v>366.19999000000001</v>
      </c>
      <c r="C280">
        <v>369.70001000000002</v>
      </c>
      <c r="D280">
        <v>360.49999000000003</v>
      </c>
      <c r="E280">
        <v>361.69997999999998</v>
      </c>
      <c r="F280">
        <v>361.69997999999998</v>
      </c>
      <c r="G280">
        <v>628330</v>
      </c>
    </row>
    <row r="281" spans="1:7" x14ac:dyDescent="0.25">
      <c r="A281" s="1">
        <v>43564</v>
      </c>
      <c r="B281">
        <v>369.70001000000002</v>
      </c>
      <c r="C281">
        <v>384.09999999999997</v>
      </c>
      <c r="D281">
        <v>365.80002000000002</v>
      </c>
      <c r="E281">
        <v>380.7</v>
      </c>
      <c r="F281">
        <v>380.7</v>
      </c>
      <c r="G281">
        <v>964330</v>
      </c>
    </row>
    <row r="282" spans="1:7" x14ac:dyDescent="0.25">
      <c r="A282" s="1">
        <v>43565</v>
      </c>
      <c r="B282">
        <v>375.40000999999995</v>
      </c>
      <c r="C282">
        <v>380</v>
      </c>
      <c r="D282">
        <v>364.3</v>
      </c>
      <c r="E282">
        <v>365.40000999999995</v>
      </c>
      <c r="F282">
        <v>365.40000999999995</v>
      </c>
      <c r="G282">
        <v>692890</v>
      </c>
    </row>
    <row r="283" spans="1:7" x14ac:dyDescent="0.25">
      <c r="A283" s="1">
        <v>43566</v>
      </c>
      <c r="B283">
        <v>357.59998000000002</v>
      </c>
      <c r="C283">
        <v>361.39999</v>
      </c>
      <c r="D283">
        <v>352.59998000000002</v>
      </c>
      <c r="E283">
        <v>354.00002000000001</v>
      </c>
      <c r="F283">
        <v>354.00002000000001</v>
      </c>
      <c r="G283">
        <v>689860</v>
      </c>
    </row>
    <row r="284" spans="1:7" x14ac:dyDescent="0.25">
      <c r="A284" s="1">
        <v>43567</v>
      </c>
      <c r="B284">
        <v>342.70000000000005</v>
      </c>
      <c r="C284">
        <v>344.00002000000001</v>
      </c>
      <c r="D284">
        <v>328.30002000000002</v>
      </c>
      <c r="E284">
        <v>329.70001000000002</v>
      </c>
      <c r="F284">
        <v>329.70001000000002</v>
      </c>
      <c r="G284">
        <v>904750</v>
      </c>
    </row>
    <row r="285" spans="1:7" x14ac:dyDescent="0.25">
      <c r="A285" s="1">
        <v>43570</v>
      </c>
      <c r="B285">
        <v>322.00000999999997</v>
      </c>
      <c r="C285">
        <v>342.99999000000003</v>
      </c>
      <c r="D285">
        <v>321.50002000000001</v>
      </c>
      <c r="E285">
        <v>323.30002000000002</v>
      </c>
      <c r="F285">
        <v>323.30002000000002</v>
      </c>
      <c r="G285">
        <v>801220</v>
      </c>
    </row>
    <row r="286" spans="1:7" x14ac:dyDescent="0.25">
      <c r="A286" s="1">
        <v>43571</v>
      </c>
      <c r="B286">
        <v>320.49999000000003</v>
      </c>
      <c r="C286">
        <v>323.30002000000002</v>
      </c>
      <c r="D286">
        <v>314.50000999999997</v>
      </c>
      <c r="E286">
        <v>319.8</v>
      </c>
      <c r="F286">
        <v>319.8</v>
      </c>
      <c r="G286">
        <v>679570</v>
      </c>
    </row>
    <row r="287" spans="1:7" x14ac:dyDescent="0.25">
      <c r="A287" s="1">
        <v>43572</v>
      </c>
      <c r="B287">
        <v>311.39999</v>
      </c>
      <c r="C287">
        <v>331.59999999999997</v>
      </c>
      <c r="D287">
        <v>311.20000999999996</v>
      </c>
      <c r="E287">
        <v>322.70000000000005</v>
      </c>
      <c r="F287">
        <v>322.70000000000005</v>
      </c>
      <c r="G287">
        <v>871490</v>
      </c>
    </row>
    <row r="288" spans="1:7" x14ac:dyDescent="0.25">
      <c r="A288" s="1">
        <v>43573</v>
      </c>
      <c r="B288">
        <v>322.40001999999998</v>
      </c>
      <c r="C288">
        <v>331.19999000000001</v>
      </c>
      <c r="D288">
        <v>314.8</v>
      </c>
      <c r="E288">
        <v>315.59998999999999</v>
      </c>
      <c r="F288">
        <v>315.59998999999999</v>
      </c>
      <c r="G288">
        <v>850760</v>
      </c>
    </row>
    <row r="289" spans="1:7" x14ac:dyDescent="0.25">
      <c r="A289" s="1">
        <v>43577</v>
      </c>
      <c r="B289">
        <v>320.99997999999999</v>
      </c>
      <c r="C289">
        <v>324.39999</v>
      </c>
      <c r="D289">
        <v>310.49999000000003</v>
      </c>
      <c r="E289">
        <v>310.79999999999995</v>
      </c>
      <c r="F289">
        <v>310.79999999999995</v>
      </c>
      <c r="G289">
        <v>551100</v>
      </c>
    </row>
    <row r="290" spans="1:7" x14ac:dyDescent="0.25">
      <c r="A290" s="1">
        <v>43578</v>
      </c>
      <c r="B290">
        <v>308.2</v>
      </c>
      <c r="C290">
        <v>310.59998999999999</v>
      </c>
      <c r="D290">
        <v>303.79999000000004</v>
      </c>
      <c r="E290">
        <v>307.5</v>
      </c>
      <c r="F290">
        <v>307.5</v>
      </c>
      <c r="G290">
        <v>523710</v>
      </c>
    </row>
    <row r="291" spans="1:7" x14ac:dyDescent="0.25">
      <c r="A291" s="1">
        <v>43579</v>
      </c>
      <c r="B291">
        <v>307.5</v>
      </c>
      <c r="C291">
        <v>318.60001</v>
      </c>
      <c r="D291">
        <v>306.70000000000005</v>
      </c>
      <c r="E291">
        <v>317.99999000000003</v>
      </c>
      <c r="F291">
        <v>317.99999000000003</v>
      </c>
      <c r="G291">
        <v>733710</v>
      </c>
    </row>
    <row r="292" spans="1:7" x14ac:dyDescent="0.25">
      <c r="A292" s="1">
        <v>43580</v>
      </c>
      <c r="B292">
        <v>323.69999000000001</v>
      </c>
      <c r="C292">
        <v>341.89999</v>
      </c>
      <c r="D292">
        <v>318.09998999999999</v>
      </c>
      <c r="E292">
        <v>327.00000999999997</v>
      </c>
      <c r="F292">
        <v>327.00000999999997</v>
      </c>
      <c r="G292">
        <v>1054530</v>
      </c>
    </row>
    <row r="293" spans="1:7" x14ac:dyDescent="0.25">
      <c r="A293" s="1">
        <v>43581</v>
      </c>
      <c r="B293">
        <v>323.10001</v>
      </c>
      <c r="C293">
        <v>330.60001</v>
      </c>
      <c r="D293">
        <v>310.79999999999995</v>
      </c>
      <c r="E293">
        <v>310.79999999999995</v>
      </c>
      <c r="F293">
        <v>310.79999999999995</v>
      </c>
      <c r="G293">
        <v>753830</v>
      </c>
    </row>
    <row r="294" spans="1:7" x14ac:dyDescent="0.25">
      <c r="A294" s="1">
        <v>43584</v>
      </c>
      <c r="B294">
        <v>314.50000999999997</v>
      </c>
      <c r="C294">
        <v>318.79999000000004</v>
      </c>
      <c r="D294">
        <v>310.10000000000002</v>
      </c>
      <c r="E294">
        <v>318.2</v>
      </c>
      <c r="F294">
        <v>318.2</v>
      </c>
      <c r="G294">
        <v>433130</v>
      </c>
    </row>
    <row r="295" spans="1:7" x14ac:dyDescent="0.25">
      <c r="A295" s="1">
        <v>43585</v>
      </c>
      <c r="B295">
        <v>317.00000999999997</v>
      </c>
      <c r="C295">
        <v>331.8</v>
      </c>
      <c r="D295">
        <v>315.10000000000002</v>
      </c>
      <c r="E295">
        <v>317.90001000000001</v>
      </c>
      <c r="F295">
        <v>317.90001000000001</v>
      </c>
      <c r="G295">
        <v>768730</v>
      </c>
    </row>
    <row r="296" spans="1:7" x14ac:dyDescent="0.25">
      <c r="A296" s="1">
        <v>43586</v>
      </c>
      <c r="B296">
        <v>313.2</v>
      </c>
      <c r="C296">
        <v>336.30000999999999</v>
      </c>
      <c r="D296">
        <v>310.30000999999999</v>
      </c>
      <c r="E296">
        <v>335.90000000000003</v>
      </c>
      <c r="F296">
        <v>335.90000000000003</v>
      </c>
      <c r="G296">
        <v>884470</v>
      </c>
    </row>
    <row r="297" spans="1:7" x14ac:dyDescent="0.25">
      <c r="A297" s="1">
        <v>43587</v>
      </c>
      <c r="B297">
        <v>331.30000999999999</v>
      </c>
      <c r="C297">
        <v>357.00000999999997</v>
      </c>
      <c r="D297">
        <v>328.80000999999999</v>
      </c>
      <c r="E297">
        <v>337.09999000000005</v>
      </c>
      <c r="F297">
        <v>337.09999000000005</v>
      </c>
      <c r="G297">
        <v>1587850</v>
      </c>
    </row>
    <row r="298" spans="1:7" x14ac:dyDescent="0.25">
      <c r="A298" s="1">
        <v>43588</v>
      </c>
      <c r="B298">
        <v>323.89999</v>
      </c>
      <c r="C298">
        <v>324.79999999999995</v>
      </c>
      <c r="D298">
        <v>310.7</v>
      </c>
      <c r="E298">
        <v>313.39999999999998</v>
      </c>
      <c r="F298">
        <v>313.39999999999998</v>
      </c>
      <c r="G298">
        <v>829590</v>
      </c>
    </row>
    <row r="299" spans="1:7" x14ac:dyDescent="0.25">
      <c r="A299" s="1">
        <v>43591</v>
      </c>
      <c r="B299">
        <v>360</v>
      </c>
      <c r="C299">
        <v>364.70001000000002</v>
      </c>
      <c r="D299">
        <v>335.80002000000002</v>
      </c>
      <c r="E299">
        <v>338.80000999999999</v>
      </c>
      <c r="F299">
        <v>338.80000999999999</v>
      </c>
      <c r="G299">
        <v>1833250</v>
      </c>
    </row>
    <row r="300" spans="1:7" x14ac:dyDescent="0.25">
      <c r="A300" s="1">
        <v>43592</v>
      </c>
      <c r="B300">
        <v>368.69999000000001</v>
      </c>
      <c r="C300">
        <v>438.80000999999999</v>
      </c>
      <c r="D300">
        <v>364.09999999999997</v>
      </c>
      <c r="E300">
        <v>423.2</v>
      </c>
      <c r="F300">
        <v>423.2</v>
      </c>
      <c r="G300">
        <v>3678830</v>
      </c>
    </row>
    <row r="301" spans="1:7" x14ac:dyDescent="0.25">
      <c r="A301" s="1">
        <v>43593</v>
      </c>
      <c r="B301">
        <v>418.40000000000003</v>
      </c>
      <c r="C301">
        <v>430.40000999999995</v>
      </c>
      <c r="D301">
        <v>391.69997999999998</v>
      </c>
      <c r="E301">
        <v>412.90000999999995</v>
      </c>
      <c r="F301">
        <v>412.90000999999995</v>
      </c>
      <c r="G301">
        <v>1820620</v>
      </c>
    </row>
    <row r="302" spans="1:7" x14ac:dyDescent="0.25">
      <c r="A302" s="1">
        <v>43594</v>
      </c>
      <c r="B302">
        <v>446.69997999999998</v>
      </c>
      <c r="C302">
        <v>465.40000999999995</v>
      </c>
      <c r="D302">
        <v>408.49997999999999</v>
      </c>
      <c r="E302">
        <v>411.30000999999999</v>
      </c>
      <c r="F302">
        <v>411.30000999999999</v>
      </c>
      <c r="G302">
        <v>2283530</v>
      </c>
    </row>
    <row r="303" spans="1:7" x14ac:dyDescent="0.25">
      <c r="A303" s="1">
        <v>43595</v>
      </c>
      <c r="B303">
        <v>416.89999</v>
      </c>
      <c r="C303">
        <v>431.89999</v>
      </c>
      <c r="D303">
        <v>363.60001</v>
      </c>
      <c r="E303">
        <v>364.39999</v>
      </c>
      <c r="F303">
        <v>364.39999</v>
      </c>
      <c r="G303">
        <v>1915470</v>
      </c>
    </row>
    <row r="304" spans="1:7" x14ac:dyDescent="0.25">
      <c r="A304" s="1">
        <v>43598</v>
      </c>
      <c r="B304">
        <v>431.8</v>
      </c>
      <c r="C304">
        <v>447.99999000000003</v>
      </c>
      <c r="D304">
        <v>413.60001</v>
      </c>
      <c r="E304">
        <v>442.5</v>
      </c>
      <c r="F304">
        <v>442.5</v>
      </c>
      <c r="G304">
        <v>1895300</v>
      </c>
    </row>
    <row r="305" spans="1:7" x14ac:dyDescent="0.25">
      <c r="A305" s="1">
        <v>43599</v>
      </c>
      <c r="B305">
        <v>419.79999999999995</v>
      </c>
      <c r="C305">
        <v>424.00002000000001</v>
      </c>
      <c r="D305">
        <v>399.3</v>
      </c>
      <c r="E305">
        <v>407.99999000000003</v>
      </c>
      <c r="F305">
        <v>407.99999000000003</v>
      </c>
      <c r="G305">
        <v>1200740</v>
      </c>
    </row>
    <row r="306" spans="1:7" x14ac:dyDescent="0.25">
      <c r="A306" s="1">
        <v>43600</v>
      </c>
      <c r="B306">
        <v>425.49999000000003</v>
      </c>
      <c r="C306">
        <v>429.3</v>
      </c>
      <c r="D306">
        <v>380.49999000000003</v>
      </c>
      <c r="E306">
        <v>382.59998000000002</v>
      </c>
      <c r="F306">
        <v>382.59998000000002</v>
      </c>
      <c r="G306">
        <v>1023690</v>
      </c>
    </row>
    <row r="307" spans="1:7" x14ac:dyDescent="0.25">
      <c r="A307" s="1">
        <v>43601</v>
      </c>
      <c r="B307">
        <v>377.99999000000003</v>
      </c>
      <c r="C307">
        <v>377.99999000000003</v>
      </c>
      <c r="D307">
        <v>353.69999000000001</v>
      </c>
      <c r="E307">
        <v>359.3</v>
      </c>
      <c r="F307">
        <v>359.3</v>
      </c>
      <c r="G307">
        <v>1025290</v>
      </c>
    </row>
    <row r="308" spans="1:7" x14ac:dyDescent="0.25">
      <c r="A308" s="1">
        <v>43602</v>
      </c>
      <c r="B308">
        <v>379.59999000000005</v>
      </c>
      <c r="C308">
        <v>379.79999999999995</v>
      </c>
      <c r="D308">
        <v>351.19999000000001</v>
      </c>
      <c r="E308">
        <v>365.40000999999995</v>
      </c>
      <c r="F308">
        <v>365.40000999999995</v>
      </c>
      <c r="G308">
        <v>1905020</v>
      </c>
    </row>
    <row r="309" spans="1:7" x14ac:dyDescent="0.25">
      <c r="A309" s="1">
        <v>43605</v>
      </c>
      <c r="B309">
        <v>380.20000000000005</v>
      </c>
      <c r="C309">
        <v>390.29998999999998</v>
      </c>
      <c r="D309">
        <v>363.30002000000002</v>
      </c>
      <c r="E309">
        <v>373.69999000000001</v>
      </c>
      <c r="F309">
        <v>373.69999000000001</v>
      </c>
      <c r="G309">
        <v>1653280</v>
      </c>
    </row>
    <row r="310" spans="1:7" x14ac:dyDescent="0.25">
      <c r="A310" s="1">
        <v>43606</v>
      </c>
      <c r="B310">
        <v>355.29998999999998</v>
      </c>
      <c r="C310">
        <v>355.99997999999999</v>
      </c>
      <c r="D310">
        <v>343.69999000000001</v>
      </c>
      <c r="E310">
        <v>346.10001</v>
      </c>
      <c r="F310">
        <v>346.10001</v>
      </c>
      <c r="G310">
        <v>995200</v>
      </c>
    </row>
    <row r="311" spans="1:7" x14ac:dyDescent="0.25">
      <c r="A311" s="1">
        <v>43607</v>
      </c>
      <c r="B311">
        <v>347.5</v>
      </c>
      <c r="C311">
        <v>348.89999</v>
      </c>
      <c r="D311">
        <v>335.20000000000005</v>
      </c>
      <c r="E311">
        <v>339.90001999999998</v>
      </c>
      <c r="F311">
        <v>339.90001999999998</v>
      </c>
      <c r="G311">
        <v>841910</v>
      </c>
    </row>
    <row r="312" spans="1:7" x14ac:dyDescent="0.25">
      <c r="A312" s="1">
        <v>43608</v>
      </c>
      <c r="B312">
        <v>359.79999999999995</v>
      </c>
      <c r="C312">
        <v>382.90000999999995</v>
      </c>
      <c r="D312">
        <v>359.50000999999997</v>
      </c>
      <c r="E312">
        <v>373.49997999999999</v>
      </c>
      <c r="F312">
        <v>373.49997999999999</v>
      </c>
      <c r="G312">
        <v>1939550</v>
      </c>
    </row>
    <row r="313" spans="1:7" x14ac:dyDescent="0.25">
      <c r="A313" s="1">
        <v>43609</v>
      </c>
      <c r="B313">
        <v>357.99999000000003</v>
      </c>
      <c r="C313">
        <v>369.79999999999995</v>
      </c>
      <c r="D313">
        <v>352.40001999999998</v>
      </c>
      <c r="E313">
        <v>362.40001999999998</v>
      </c>
      <c r="F313">
        <v>362.40001999999998</v>
      </c>
      <c r="G313">
        <v>930400</v>
      </c>
    </row>
    <row r="314" spans="1:7" x14ac:dyDescent="0.25">
      <c r="A314" s="1">
        <v>43613</v>
      </c>
      <c r="B314">
        <v>357.90000999999995</v>
      </c>
      <c r="C314">
        <v>378.30002000000002</v>
      </c>
      <c r="D314">
        <v>349.70001000000002</v>
      </c>
      <c r="E314">
        <v>378.2</v>
      </c>
      <c r="F314">
        <v>378.2</v>
      </c>
      <c r="G314">
        <v>934200</v>
      </c>
    </row>
    <row r="315" spans="1:7" x14ac:dyDescent="0.25">
      <c r="A315" s="1">
        <v>43614</v>
      </c>
      <c r="B315">
        <v>390.40000999999995</v>
      </c>
      <c r="C315">
        <v>399.90001999999998</v>
      </c>
      <c r="D315">
        <v>379.79999999999995</v>
      </c>
      <c r="E315">
        <v>388.10001</v>
      </c>
      <c r="F315">
        <v>388.10001</v>
      </c>
      <c r="G315">
        <v>1373010</v>
      </c>
    </row>
    <row r="316" spans="1:7" x14ac:dyDescent="0.25">
      <c r="A316" s="1">
        <v>43615</v>
      </c>
      <c r="B316">
        <v>376.30000999999999</v>
      </c>
      <c r="C316">
        <v>390.29998999999998</v>
      </c>
      <c r="D316">
        <v>370.09998000000002</v>
      </c>
      <c r="E316">
        <v>378.10001</v>
      </c>
      <c r="F316">
        <v>378.10001</v>
      </c>
      <c r="G316">
        <v>892590</v>
      </c>
    </row>
    <row r="317" spans="1:7" x14ac:dyDescent="0.25">
      <c r="A317" s="1">
        <v>43616</v>
      </c>
      <c r="B317">
        <v>406.19999000000001</v>
      </c>
      <c r="C317">
        <v>409.70001000000002</v>
      </c>
      <c r="D317">
        <v>390.7</v>
      </c>
      <c r="E317">
        <v>401.39999</v>
      </c>
      <c r="F317">
        <v>401.39999</v>
      </c>
      <c r="G317">
        <v>1404440</v>
      </c>
    </row>
    <row r="318" spans="1:7" x14ac:dyDescent="0.25">
      <c r="A318" s="1">
        <v>43619</v>
      </c>
      <c r="B318">
        <v>399.39999</v>
      </c>
      <c r="C318">
        <v>420.20000000000005</v>
      </c>
      <c r="D318">
        <v>388.80000999999999</v>
      </c>
      <c r="E318">
        <v>405.60001</v>
      </c>
      <c r="F318">
        <v>405.60001</v>
      </c>
      <c r="G318">
        <v>1407800</v>
      </c>
    </row>
    <row r="319" spans="1:7" x14ac:dyDescent="0.25">
      <c r="A319" s="1">
        <v>43620</v>
      </c>
      <c r="B319">
        <v>389.00002000000001</v>
      </c>
      <c r="C319">
        <v>396.89999</v>
      </c>
      <c r="D319">
        <v>372.5</v>
      </c>
      <c r="E319">
        <v>373.80000999999999</v>
      </c>
      <c r="F319">
        <v>373.80000999999999</v>
      </c>
      <c r="G319">
        <v>986010</v>
      </c>
    </row>
    <row r="320" spans="1:7" x14ac:dyDescent="0.25">
      <c r="A320" s="1">
        <v>43621</v>
      </c>
      <c r="B320">
        <v>368.30002000000002</v>
      </c>
      <c r="C320">
        <v>378.80000999999999</v>
      </c>
      <c r="D320">
        <v>359.39999</v>
      </c>
      <c r="E320">
        <v>361.30000999999999</v>
      </c>
      <c r="F320">
        <v>361.30000999999999</v>
      </c>
      <c r="G320">
        <v>891610</v>
      </c>
    </row>
    <row r="321" spans="1:7" x14ac:dyDescent="0.25">
      <c r="A321" s="1">
        <v>43622</v>
      </c>
      <c r="B321">
        <v>358.80000999999999</v>
      </c>
      <c r="C321">
        <v>363.69999000000001</v>
      </c>
      <c r="D321">
        <v>348.80000999999999</v>
      </c>
      <c r="E321">
        <v>350.90000000000003</v>
      </c>
      <c r="F321">
        <v>350.90000000000003</v>
      </c>
      <c r="G321">
        <v>776560</v>
      </c>
    </row>
    <row r="322" spans="1:7" x14ac:dyDescent="0.25">
      <c r="A322" s="1">
        <v>43623</v>
      </c>
      <c r="B322">
        <v>348.80000999999999</v>
      </c>
      <c r="C322">
        <v>356.30000999999999</v>
      </c>
      <c r="D322">
        <v>345.7</v>
      </c>
      <c r="E322">
        <v>354.3</v>
      </c>
      <c r="F322">
        <v>354.3</v>
      </c>
      <c r="G322">
        <v>755130</v>
      </c>
    </row>
    <row r="323" spans="1:7" x14ac:dyDescent="0.25">
      <c r="A323" s="1">
        <v>43626</v>
      </c>
      <c r="B323">
        <v>347.5</v>
      </c>
      <c r="C323">
        <v>357.5</v>
      </c>
      <c r="D323">
        <v>345.90000000000003</v>
      </c>
      <c r="E323">
        <v>349.79999999999995</v>
      </c>
      <c r="F323">
        <v>349.79999999999995</v>
      </c>
      <c r="G323">
        <v>591430</v>
      </c>
    </row>
    <row r="324" spans="1:7" x14ac:dyDescent="0.25">
      <c r="A324" s="1">
        <v>43627</v>
      </c>
      <c r="B324">
        <v>341.19999000000001</v>
      </c>
      <c r="C324">
        <v>358.80000999999999</v>
      </c>
      <c r="D324">
        <v>340.09998000000002</v>
      </c>
      <c r="E324">
        <v>350.60001</v>
      </c>
      <c r="F324">
        <v>350.60001</v>
      </c>
      <c r="G324">
        <v>736280</v>
      </c>
    </row>
    <row r="325" spans="1:7" x14ac:dyDescent="0.25">
      <c r="A325" s="1">
        <v>43628</v>
      </c>
      <c r="B325">
        <v>355.40000999999995</v>
      </c>
      <c r="C325">
        <v>358.89999</v>
      </c>
      <c r="D325">
        <v>347.00000999999997</v>
      </c>
      <c r="E325">
        <v>348.30002000000002</v>
      </c>
      <c r="F325">
        <v>348.30002000000002</v>
      </c>
      <c r="G325">
        <v>641180</v>
      </c>
    </row>
    <row r="326" spans="1:7" x14ac:dyDescent="0.25">
      <c r="A326" s="1">
        <v>43629</v>
      </c>
      <c r="B326">
        <v>342.99999000000003</v>
      </c>
      <c r="C326">
        <v>351.19999000000001</v>
      </c>
      <c r="D326">
        <v>340.29998999999998</v>
      </c>
      <c r="E326">
        <v>345.60001</v>
      </c>
      <c r="F326">
        <v>345.60001</v>
      </c>
      <c r="G326">
        <v>573990</v>
      </c>
    </row>
    <row r="327" spans="1:7" x14ac:dyDescent="0.25">
      <c r="A327" s="1">
        <v>43630</v>
      </c>
      <c r="B327">
        <v>349.09999999999997</v>
      </c>
      <c r="C327">
        <v>354.00002000000001</v>
      </c>
      <c r="D327">
        <v>339.50000999999997</v>
      </c>
      <c r="E327">
        <v>340.80002000000002</v>
      </c>
      <c r="F327">
        <v>340.80002000000002</v>
      </c>
      <c r="G327">
        <v>571440</v>
      </c>
    </row>
    <row r="328" spans="1:7" x14ac:dyDescent="0.25">
      <c r="A328" s="1">
        <v>43633</v>
      </c>
      <c r="B328">
        <v>339.79999999999995</v>
      </c>
      <c r="C328">
        <v>341.10001</v>
      </c>
      <c r="D328">
        <v>332.29999999999995</v>
      </c>
      <c r="E328">
        <v>335</v>
      </c>
      <c r="F328">
        <v>335</v>
      </c>
      <c r="G328">
        <v>433970</v>
      </c>
    </row>
    <row r="329" spans="1:7" x14ac:dyDescent="0.25">
      <c r="A329" s="1">
        <v>43634</v>
      </c>
      <c r="B329">
        <v>327.40001999999998</v>
      </c>
      <c r="C329">
        <v>333.69999000000001</v>
      </c>
      <c r="D329">
        <v>322.09999000000005</v>
      </c>
      <c r="E329">
        <v>331.10001</v>
      </c>
      <c r="F329">
        <v>331.10001</v>
      </c>
      <c r="G329">
        <v>735330</v>
      </c>
    </row>
    <row r="330" spans="1:7" x14ac:dyDescent="0.25">
      <c r="A330" s="1">
        <v>43635</v>
      </c>
      <c r="B330">
        <v>326.59999999999997</v>
      </c>
      <c r="C330">
        <v>332.5</v>
      </c>
      <c r="D330">
        <v>313.29999999999995</v>
      </c>
      <c r="E330">
        <v>313.60001</v>
      </c>
      <c r="F330">
        <v>313.60001</v>
      </c>
      <c r="G330">
        <v>1043810</v>
      </c>
    </row>
    <row r="331" spans="1:7" x14ac:dyDescent="0.25">
      <c r="A331" s="1">
        <v>43636</v>
      </c>
      <c r="B331">
        <v>305.7</v>
      </c>
      <c r="C331">
        <v>330</v>
      </c>
      <c r="D331">
        <v>302.3</v>
      </c>
      <c r="E331">
        <v>316.29999000000004</v>
      </c>
      <c r="F331">
        <v>316.29999000000004</v>
      </c>
      <c r="G331">
        <v>1034290</v>
      </c>
    </row>
    <row r="332" spans="1:7" x14ac:dyDescent="0.25">
      <c r="A332" s="1">
        <v>43637</v>
      </c>
      <c r="B332">
        <v>319.8</v>
      </c>
      <c r="C332">
        <v>328.80000999999999</v>
      </c>
      <c r="D332">
        <v>313.5</v>
      </c>
      <c r="E332">
        <v>326.50002000000001</v>
      </c>
      <c r="F332">
        <v>326.50002000000001</v>
      </c>
      <c r="G332">
        <v>649540</v>
      </c>
    </row>
    <row r="333" spans="1:7" x14ac:dyDescent="0.25">
      <c r="A333" s="1">
        <v>43640</v>
      </c>
      <c r="B333">
        <v>322.09999000000005</v>
      </c>
      <c r="C333">
        <v>325</v>
      </c>
      <c r="D333">
        <v>318.2</v>
      </c>
      <c r="E333">
        <v>321.30000999999999</v>
      </c>
      <c r="F333">
        <v>321.30000999999999</v>
      </c>
      <c r="G333">
        <v>491970</v>
      </c>
    </row>
    <row r="334" spans="1:7" x14ac:dyDescent="0.25">
      <c r="A334" s="1">
        <v>43641</v>
      </c>
      <c r="B334">
        <v>322.59998000000002</v>
      </c>
      <c r="C334">
        <v>336.89999</v>
      </c>
      <c r="D334">
        <v>322.40001999999998</v>
      </c>
      <c r="E334">
        <v>334.70001000000002</v>
      </c>
      <c r="F334">
        <v>334.70001000000002</v>
      </c>
      <c r="G334">
        <v>909150</v>
      </c>
    </row>
    <row r="335" spans="1:7" x14ac:dyDescent="0.25">
      <c r="A335" s="1">
        <v>43642</v>
      </c>
      <c r="B335">
        <v>325</v>
      </c>
      <c r="C335">
        <v>334.39999</v>
      </c>
      <c r="D335">
        <v>322.29999999999995</v>
      </c>
      <c r="E335">
        <v>329.90001999999998</v>
      </c>
      <c r="F335">
        <v>329.90001999999998</v>
      </c>
      <c r="G335">
        <v>655090</v>
      </c>
    </row>
    <row r="336" spans="1:7" x14ac:dyDescent="0.25">
      <c r="A336" s="1">
        <v>43643</v>
      </c>
      <c r="B336">
        <v>326.50002000000001</v>
      </c>
      <c r="C336">
        <v>329.79999999999995</v>
      </c>
      <c r="D336">
        <v>318.79999000000004</v>
      </c>
      <c r="E336">
        <v>321.89999</v>
      </c>
      <c r="F336">
        <v>321.89999</v>
      </c>
      <c r="G336">
        <v>617060</v>
      </c>
    </row>
    <row r="337" spans="1:7" x14ac:dyDescent="0.25">
      <c r="A337" s="1">
        <v>43644</v>
      </c>
      <c r="B337">
        <v>317.7</v>
      </c>
      <c r="C337">
        <v>320.49999000000003</v>
      </c>
      <c r="D337">
        <v>312.60000000000002</v>
      </c>
      <c r="E337">
        <v>314.89999999999998</v>
      </c>
      <c r="F337">
        <v>314.89999999999998</v>
      </c>
      <c r="G337">
        <v>534210</v>
      </c>
    </row>
    <row r="338" spans="1:7" x14ac:dyDescent="0.25">
      <c r="A338" s="1">
        <v>43647</v>
      </c>
      <c r="B338">
        <v>289.20000000000005</v>
      </c>
      <c r="C338">
        <v>298.29999999999995</v>
      </c>
      <c r="D338">
        <v>287.00000999999997</v>
      </c>
      <c r="E338">
        <v>289.10000000000002</v>
      </c>
      <c r="F338">
        <v>289.10000000000002</v>
      </c>
      <c r="G338">
        <v>916440</v>
      </c>
    </row>
    <row r="339" spans="1:7" x14ac:dyDescent="0.25">
      <c r="A339" s="1">
        <v>43648</v>
      </c>
      <c r="B339">
        <v>289.3</v>
      </c>
      <c r="C339">
        <v>290.10000000000002</v>
      </c>
      <c r="D339">
        <v>272.3</v>
      </c>
      <c r="E339">
        <v>272.99999000000003</v>
      </c>
      <c r="F339">
        <v>272.99999000000003</v>
      </c>
      <c r="G339">
        <v>878930</v>
      </c>
    </row>
    <row r="340" spans="1:7" x14ac:dyDescent="0.25">
      <c r="A340" s="1">
        <v>43649</v>
      </c>
      <c r="B340">
        <v>274.3</v>
      </c>
      <c r="C340">
        <v>276.90001000000001</v>
      </c>
      <c r="D340">
        <v>269.20000000000005</v>
      </c>
      <c r="E340">
        <v>270</v>
      </c>
      <c r="F340">
        <v>270</v>
      </c>
      <c r="G340">
        <v>390180</v>
      </c>
    </row>
    <row r="341" spans="1:7" x14ac:dyDescent="0.25">
      <c r="A341" s="1">
        <v>43651</v>
      </c>
      <c r="B341">
        <v>279.3</v>
      </c>
      <c r="C341">
        <v>290.89999999999998</v>
      </c>
      <c r="D341">
        <v>270.30000999999999</v>
      </c>
      <c r="E341">
        <v>271.5</v>
      </c>
      <c r="F341">
        <v>271.5</v>
      </c>
      <c r="G341">
        <v>926320</v>
      </c>
    </row>
    <row r="342" spans="1:7" x14ac:dyDescent="0.25">
      <c r="A342" s="1">
        <v>43654</v>
      </c>
      <c r="B342">
        <v>281.60000000000002</v>
      </c>
      <c r="C342">
        <v>286.90001000000001</v>
      </c>
      <c r="D342">
        <v>277.19999000000001</v>
      </c>
      <c r="E342">
        <v>283.29999999999995</v>
      </c>
      <c r="F342">
        <v>283.29999999999995</v>
      </c>
      <c r="G342">
        <v>809870</v>
      </c>
    </row>
    <row r="343" spans="1:7" x14ac:dyDescent="0.25">
      <c r="A343" s="1">
        <v>43655</v>
      </c>
      <c r="B343">
        <v>294.40001000000001</v>
      </c>
      <c r="C343">
        <v>295</v>
      </c>
      <c r="D343">
        <v>282.7</v>
      </c>
      <c r="E343">
        <v>284.20000000000005</v>
      </c>
      <c r="F343">
        <v>284.20000000000005</v>
      </c>
      <c r="G343">
        <v>567120</v>
      </c>
    </row>
    <row r="344" spans="1:7" x14ac:dyDescent="0.25">
      <c r="A344" s="1">
        <v>43656</v>
      </c>
      <c r="B344">
        <v>277.7</v>
      </c>
      <c r="C344">
        <v>278.70000999999996</v>
      </c>
      <c r="D344">
        <v>270.10000000000002</v>
      </c>
      <c r="E344">
        <v>271.10001</v>
      </c>
      <c r="F344">
        <v>271.10001</v>
      </c>
      <c r="G344">
        <v>875820</v>
      </c>
    </row>
    <row r="345" spans="1:7" x14ac:dyDescent="0.25">
      <c r="A345" s="1">
        <v>43657</v>
      </c>
      <c r="B345">
        <v>266</v>
      </c>
      <c r="C345">
        <v>271.8</v>
      </c>
      <c r="D345">
        <v>261.8</v>
      </c>
      <c r="E345">
        <v>264.50000999999997</v>
      </c>
      <c r="F345">
        <v>264.50000999999997</v>
      </c>
      <c r="G345">
        <v>1038420</v>
      </c>
    </row>
    <row r="346" spans="1:7" x14ac:dyDescent="0.25">
      <c r="A346" s="1">
        <v>43658</v>
      </c>
      <c r="B346">
        <v>261.70000000000005</v>
      </c>
      <c r="C346">
        <v>264.59998999999999</v>
      </c>
      <c r="D346">
        <v>257.00000999999997</v>
      </c>
      <c r="E346">
        <v>257.60000000000002</v>
      </c>
      <c r="F346">
        <v>257.60000000000002</v>
      </c>
      <c r="G346">
        <v>700900</v>
      </c>
    </row>
    <row r="347" spans="1:7" x14ac:dyDescent="0.25">
      <c r="A347" s="1">
        <v>43661</v>
      </c>
      <c r="B347">
        <v>256</v>
      </c>
      <c r="C347">
        <v>260.30000999999999</v>
      </c>
      <c r="D347">
        <v>254.40000999999998</v>
      </c>
      <c r="E347">
        <v>256.70000000000005</v>
      </c>
      <c r="F347">
        <v>256.70000000000005</v>
      </c>
      <c r="G347">
        <v>638520</v>
      </c>
    </row>
    <row r="348" spans="1:7" x14ac:dyDescent="0.25">
      <c r="A348" s="1">
        <v>43662</v>
      </c>
      <c r="B348">
        <v>254.59998999999999</v>
      </c>
      <c r="C348">
        <v>260</v>
      </c>
      <c r="D348">
        <v>249.50001</v>
      </c>
      <c r="E348">
        <v>258.2</v>
      </c>
      <c r="F348">
        <v>258.2</v>
      </c>
      <c r="G348">
        <v>1026240</v>
      </c>
    </row>
    <row r="349" spans="1:7" x14ac:dyDescent="0.25">
      <c r="A349" s="1">
        <v>43663</v>
      </c>
      <c r="B349">
        <v>254.3</v>
      </c>
      <c r="C349">
        <v>266.60000000000002</v>
      </c>
      <c r="D349">
        <v>251.90000999999998</v>
      </c>
      <c r="E349">
        <v>266.60000000000002</v>
      </c>
      <c r="F349">
        <v>266.60000000000002</v>
      </c>
      <c r="G349">
        <v>1079100</v>
      </c>
    </row>
    <row r="350" spans="1:7" x14ac:dyDescent="0.25">
      <c r="A350" s="1">
        <v>43664</v>
      </c>
      <c r="B350">
        <v>267.5</v>
      </c>
      <c r="C350">
        <v>273.29999999999995</v>
      </c>
      <c r="D350">
        <v>256.39999</v>
      </c>
      <c r="E350">
        <v>263.60001</v>
      </c>
      <c r="F350">
        <v>263.60001</v>
      </c>
      <c r="G350">
        <v>1012880</v>
      </c>
    </row>
    <row r="351" spans="1:7" x14ac:dyDescent="0.25">
      <c r="A351" s="1">
        <v>43665</v>
      </c>
      <c r="B351">
        <v>256.39999</v>
      </c>
      <c r="C351">
        <v>268.29999999999995</v>
      </c>
      <c r="D351">
        <v>254.3</v>
      </c>
      <c r="E351">
        <v>267.5</v>
      </c>
      <c r="F351">
        <v>267.5</v>
      </c>
      <c r="G351">
        <v>1146650</v>
      </c>
    </row>
    <row r="352" spans="1:7" x14ac:dyDescent="0.25">
      <c r="A352" s="1">
        <v>43668</v>
      </c>
      <c r="B352">
        <v>266.70000000000005</v>
      </c>
      <c r="C352">
        <v>269.10000000000002</v>
      </c>
      <c r="D352">
        <v>256.60000000000002</v>
      </c>
      <c r="E352">
        <v>260</v>
      </c>
      <c r="F352">
        <v>260</v>
      </c>
      <c r="G352">
        <v>854810</v>
      </c>
    </row>
    <row r="353" spans="1:7" x14ac:dyDescent="0.25">
      <c r="A353" s="1">
        <v>43669</v>
      </c>
      <c r="B353">
        <v>252.80000999999999</v>
      </c>
      <c r="C353">
        <v>258.70000999999996</v>
      </c>
      <c r="D353">
        <v>245.30000999999999</v>
      </c>
      <c r="E353">
        <v>245.9</v>
      </c>
      <c r="F353">
        <v>245.9</v>
      </c>
      <c r="G353">
        <v>849070</v>
      </c>
    </row>
    <row r="354" spans="1:7" x14ac:dyDescent="0.25">
      <c r="A354" s="1">
        <v>43670</v>
      </c>
      <c r="B354">
        <v>249.69999000000001</v>
      </c>
      <c r="C354">
        <v>249.89999999999998</v>
      </c>
      <c r="D354">
        <v>234.3</v>
      </c>
      <c r="E354">
        <v>236.29999000000001</v>
      </c>
      <c r="F354">
        <v>236.29999000000001</v>
      </c>
      <c r="G354">
        <v>925070</v>
      </c>
    </row>
    <row r="355" spans="1:7" x14ac:dyDescent="0.25">
      <c r="A355" s="1">
        <v>43671</v>
      </c>
      <c r="B355">
        <v>239</v>
      </c>
      <c r="C355">
        <v>253.5</v>
      </c>
      <c r="D355">
        <v>238.70000999999999</v>
      </c>
      <c r="E355">
        <v>246.39999</v>
      </c>
      <c r="F355">
        <v>246.39999</v>
      </c>
      <c r="G355">
        <v>1256260</v>
      </c>
    </row>
    <row r="356" spans="1:7" x14ac:dyDescent="0.25">
      <c r="A356" s="1">
        <v>43672</v>
      </c>
      <c r="B356">
        <v>240.79999999999998</v>
      </c>
      <c r="C356">
        <v>241</v>
      </c>
      <c r="D356">
        <v>234.89999999999998</v>
      </c>
      <c r="E356">
        <v>237.80000999999999</v>
      </c>
      <c r="F356">
        <v>237.80000999999999</v>
      </c>
      <c r="G356">
        <v>735490</v>
      </c>
    </row>
    <row r="357" spans="1:7" x14ac:dyDescent="0.25">
      <c r="A357" s="1">
        <v>43675</v>
      </c>
      <c r="B357">
        <v>237.7</v>
      </c>
      <c r="C357">
        <v>243.70000999999999</v>
      </c>
      <c r="D357">
        <v>237.00001</v>
      </c>
      <c r="E357">
        <v>240.30000999999999</v>
      </c>
      <c r="F357">
        <v>240.30000999999999</v>
      </c>
      <c r="G357">
        <v>843150</v>
      </c>
    </row>
    <row r="358" spans="1:7" x14ac:dyDescent="0.25">
      <c r="A358" s="1">
        <v>43676</v>
      </c>
      <c r="B358">
        <v>248.09999000000002</v>
      </c>
      <c r="C358">
        <v>251.20000999999999</v>
      </c>
      <c r="D358">
        <v>242.60000000000002</v>
      </c>
      <c r="E358">
        <v>249.3</v>
      </c>
      <c r="F358">
        <v>249.3</v>
      </c>
      <c r="G358">
        <v>1148180</v>
      </c>
    </row>
    <row r="359" spans="1:7" x14ac:dyDescent="0.25">
      <c r="A359" s="1">
        <v>43677</v>
      </c>
      <c r="B359">
        <v>248.89999</v>
      </c>
      <c r="C359">
        <v>282.90001000000001</v>
      </c>
      <c r="D359">
        <v>242.3</v>
      </c>
      <c r="E359">
        <v>269.89999999999998</v>
      </c>
      <c r="F359">
        <v>269.89999999999998</v>
      </c>
      <c r="G359">
        <v>2421030</v>
      </c>
    </row>
    <row r="360" spans="1:7" x14ac:dyDescent="0.25">
      <c r="A360" s="1">
        <v>43678</v>
      </c>
      <c r="B360">
        <v>270.10000000000002</v>
      </c>
      <c r="C360">
        <v>314.20000000000005</v>
      </c>
      <c r="D360">
        <v>252.09998999999999</v>
      </c>
      <c r="E360">
        <v>301.20000999999996</v>
      </c>
      <c r="F360">
        <v>301.20000999999996</v>
      </c>
      <c r="G360">
        <v>4213990</v>
      </c>
    </row>
    <row r="361" spans="1:7" x14ac:dyDescent="0.25">
      <c r="A361" s="1">
        <v>43679</v>
      </c>
      <c r="B361">
        <v>302.19999000000001</v>
      </c>
      <c r="C361">
        <v>324.19997999999998</v>
      </c>
      <c r="D361">
        <v>299.10000000000002</v>
      </c>
      <c r="E361">
        <v>306</v>
      </c>
      <c r="F361">
        <v>306</v>
      </c>
      <c r="G361">
        <v>2931450</v>
      </c>
    </row>
    <row r="362" spans="1:7" x14ac:dyDescent="0.25">
      <c r="A362" s="1">
        <v>43682</v>
      </c>
      <c r="B362">
        <v>339.50000999999997</v>
      </c>
      <c r="C362">
        <v>376.30000999999999</v>
      </c>
      <c r="D362">
        <v>335</v>
      </c>
      <c r="E362">
        <v>370.09998000000002</v>
      </c>
      <c r="F362">
        <v>370.09998000000002</v>
      </c>
      <c r="G362">
        <v>3174090</v>
      </c>
    </row>
    <row r="363" spans="1:7" x14ac:dyDescent="0.25">
      <c r="A363" s="1">
        <v>43683</v>
      </c>
      <c r="B363">
        <v>349.09999999999997</v>
      </c>
      <c r="C363">
        <v>376.59999999999997</v>
      </c>
      <c r="D363">
        <v>335</v>
      </c>
      <c r="E363">
        <v>335</v>
      </c>
      <c r="F363">
        <v>335</v>
      </c>
      <c r="G363">
        <v>2547620</v>
      </c>
    </row>
    <row r="364" spans="1:7" x14ac:dyDescent="0.25">
      <c r="A364" s="1">
        <v>43684</v>
      </c>
      <c r="B364">
        <v>371.59999999999997</v>
      </c>
      <c r="C364">
        <v>383.89999</v>
      </c>
      <c r="D364">
        <v>335.49999000000003</v>
      </c>
      <c r="E364">
        <v>338.30002000000002</v>
      </c>
      <c r="F364">
        <v>338.30002000000002</v>
      </c>
      <c r="G364">
        <v>2644990</v>
      </c>
    </row>
    <row r="365" spans="1:7" x14ac:dyDescent="0.25">
      <c r="A365" s="1">
        <v>43685</v>
      </c>
      <c r="B365">
        <v>327.90000999999995</v>
      </c>
      <c r="C365">
        <v>334.39999</v>
      </c>
      <c r="D365">
        <v>305.79999999999995</v>
      </c>
      <c r="E365">
        <v>307.99999000000003</v>
      </c>
      <c r="F365">
        <v>307.99999000000003</v>
      </c>
      <c r="G365">
        <v>1508090</v>
      </c>
    </row>
    <row r="366" spans="1:7" x14ac:dyDescent="0.25">
      <c r="A366" s="1">
        <v>43686</v>
      </c>
      <c r="B366">
        <v>316.10001</v>
      </c>
      <c r="C366">
        <v>334.3</v>
      </c>
      <c r="D366">
        <v>311.39999</v>
      </c>
      <c r="E366">
        <v>324.70001000000002</v>
      </c>
      <c r="F366">
        <v>324.70001000000002</v>
      </c>
      <c r="G366">
        <v>1721440</v>
      </c>
    </row>
    <row r="367" spans="1:7" x14ac:dyDescent="0.25">
      <c r="A367" s="1">
        <v>43689</v>
      </c>
      <c r="B367">
        <v>333.40000000000003</v>
      </c>
      <c r="C367">
        <v>361.8</v>
      </c>
      <c r="D367">
        <v>330.60001</v>
      </c>
      <c r="E367">
        <v>359.90001999999998</v>
      </c>
      <c r="F367">
        <v>359.90001999999998</v>
      </c>
      <c r="G367">
        <v>1381670</v>
      </c>
    </row>
    <row r="368" spans="1:7" x14ac:dyDescent="0.25">
      <c r="A368" s="1">
        <v>43690</v>
      </c>
      <c r="B368">
        <v>367.29999999999995</v>
      </c>
      <c r="C368">
        <v>369.19997999999998</v>
      </c>
      <c r="D368">
        <v>319.50000999999997</v>
      </c>
      <c r="E368">
        <v>319.89999999999998</v>
      </c>
      <c r="F368">
        <v>319.89999999999998</v>
      </c>
      <c r="G368">
        <v>1429700</v>
      </c>
    </row>
    <row r="369" spans="1:7" x14ac:dyDescent="0.25">
      <c r="A369" s="1">
        <v>43691</v>
      </c>
      <c r="B369">
        <v>352.90000999999995</v>
      </c>
      <c r="C369">
        <v>386.59999999999997</v>
      </c>
      <c r="D369">
        <v>342.79998999999998</v>
      </c>
      <c r="E369">
        <v>385.80002000000002</v>
      </c>
      <c r="F369">
        <v>385.80002000000002</v>
      </c>
      <c r="G369">
        <v>2268740</v>
      </c>
    </row>
    <row r="370" spans="1:7" x14ac:dyDescent="0.25">
      <c r="A370" s="1">
        <v>43692</v>
      </c>
      <c r="B370">
        <v>371.50002000000001</v>
      </c>
      <c r="C370">
        <v>396.69997999999998</v>
      </c>
      <c r="D370">
        <v>366.10001</v>
      </c>
      <c r="E370">
        <v>372.29999999999995</v>
      </c>
      <c r="F370">
        <v>372.29999999999995</v>
      </c>
      <c r="G370">
        <v>1769470</v>
      </c>
    </row>
    <row r="371" spans="1:7" x14ac:dyDescent="0.25">
      <c r="A371" s="1">
        <v>43693</v>
      </c>
      <c r="B371">
        <v>361.39999</v>
      </c>
      <c r="C371">
        <v>361.39999</v>
      </c>
      <c r="D371">
        <v>339.50000999999997</v>
      </c>
      <c r="E371">
        <v>341.39999</v>
      </c>
      <c r="F371">
        <v>341.39999</v>
      </c>
      <c r="G371">
        <v>1068190</v>
      </c>
    </row>
    <row r="372" spans="1:7" x14ac:dyDescent="0.25">
      <c r="A372" s="1">
        <v>43696</v>
      </c>
      <c r="B372">
        <v>319.8</v>
      </c>
      <c r="C372">
        <v>321.69997999999998</v>
      </c>
      <c r="D372">
        <v>301.8</v>
      </c>
      <c r="E372">
        <v>303.79999000000004</v>
      </c>
      <c r="F372">
        <v>303.79999000000004</v>
      </c>
      <c r="G372">
        <v>1188460</v>
      </c>
    </row>
    <row r="373" spans="1:7" x14ac:dyDescent="0.25">
      <c r="A373" s="1">
        <v>43697</v>
      </c>
      <c r="B373">
        <v>306.39999</v>
      </c>
      <c r="C373">
        <v>317.5</v>
      </c>
      <c r="D373">
        <v>303.79999000000004</v>
      </c>
      <c r="E373">
        <v>315</v>
      </c>
      <c r="F373">
        <v>315</v>
      </c>
      <c r="G373">
        <v>963290</v>
      </c>
    </row>
    <row r="374" spans="1:7" x14ac:dyDescent="0.25">
      <c r="A374" s="1">
        <v>43698</v>
      </c>
      <c r="B374">
        <v>294.89999999999998</v>
      </c>
      <c r="C374">
        <v>298.79999000000004</v>
      </c>
      <c r="D374">
        <v>290</v>
      </c>
      <c r="E374">
        <v>291</v>
      </c>
      <c r="F374">
        <v>291</v>
      </c>
      <c r="G374">
        <v>1093760</v>
      </c>
    </row>
    <row r="375" spans="1:7" x14ac:dyDescent="0.25">
      <c r="A375" s="1">
        <v>43699</v>
      </c>
      <c r="B375">
        <v>288.70000999999996</v>
      </c>
      <c r="C375">
        <v>310.40001000000001</v>
      </c>
      <c r="D375">
        <v>286.90001000000001</v>
      </c>
      <c r="E375">
        <v>297.7</v>
      </c>
      <c r="F375">
        <v>297.7</v>
      </c>
      <c r="G375">
        <v>1321430</v>
      </c>
    </row>
    <row r="376" spans="1:7" x14ac:dyDescent="0.25">
      <c r="A376" s="1">
        <v>43700</v>
      </c>
      <c r="B376">
        <v>312.60000000000002</v>
      </c>
      <c r="C376">
        <v>362.90000999999995</v>
      </c>
      <c r="D376">
        <v>293.60001</v>
      </c>
      <c r="E376">
        <v>353.2</v>
      </c>
      <c r="F376">
        <v>353.2</v>
      </c>
      <c r="G376">
        <v>3535320</v>
      </c>
    </row>
    <row r="377" spans="1:7" x14ac:dyDescent="0.25">
      <c r="A377" s="1">
        <v>43703</v>
      </c>
      <c r="B377">
        <v>328.89999</v>
      </c>
      <c r="C377">
        <v>355</v>
      </c>
      <c r="D377">
        <v>328.30002000000002</v>
      </c>
      <c r="E377">
        <v>340</v>
      </c>
      <c r="F377">
        <v>340</v>
      </c>
      <c r="G377">
        <v>1298330</v>
      </c>
    </row>
    <row r="378" spans="1:7" x14ac:dyDescent="0.25">
      <c r="A378" s="1">
        <v>43704</v>
      </c>
      <c r="B378">
        <v>330.60001</v>
      </c>
      <c r="C378">
        <v>362.5</v>
      </c>
      <c r="D378">
        <v>329.19997999999998</v>
      </c>
      <c r="E378">
        <v>348.69999000000001</v>
      </c>
      <c r="F378">
        <v>348.69999000000001</v>
      </c>
      <c r="G378">
        <v>1527360</v>
      </c>
    </row>
    <row r="379" spans="1:7" x14ac:dyDescent="0.25">
      <c r="A379" s="1">
        <v>43705</v>
      </c>
      <c r="B379">
        <v>360.60001</v>
      </c>
      <c r="C379">
        <v>369.3</v>
      </c>
      <c r="D379">
        <v>337.00000999999997</v>
      </c>
      <c r="E379">
        <v>337.59998000000002</v>
      </c>
      <c r="F379">
        <v>337.59998000000002</v>
      </c>
      <c r="G379">
        <v>1225930</v>
      </c>
    </row>
    <row r="380" spans="1:7" x14ac:dyDescent="0.25">
      <c r="A380" s="1">
        <v>43706</v>
      </c>
      <c r="B380">
        <v>322.29999999999995</v>
      </c>
      <c r="C380">
        <v>327.00000999999997</v>
      </c>
      <c r="D380">
        <v>311.29999000000004</v>
      </c>
      <c r="E380">
        <v>316.70000000000005</v>
      </c>
      <c r="F380">
        <v>316.70000000000005</v>
      </c>
      <c r="G380">
        <v>1164820</v>
      </c>
    </row>
    <row r="381" spans="1:7" x14ac:dyDescent="0.25">
      <c r="A381" s="1">
        <v>43707</v>
      </c>
      <c r="B381">
        <v>307.00000999999997</v>
      </c>
      <c r="C381">
        <v>329.90001999999998</v>
      </c>
      <c r="D381">
        <v>306.8</v>
      </c>
      <c r="E381">
        <v>317.5</v>
      </c>
      <c r="F381">
        <v>317.5</v>
      </c>
      <c r="G381">
        <v>1275510</v>
      </c>
    </row>
    <row r="382" spans="1:7" x14ac:dyDescent="0.25">
      <c r="A382" s="1">
        <v>43711</v>
      </c>
      <c r="B382">
        <v>335.60001</v>
      </c>
      <c r="C382">
        <v>344.59999000000005</v>
      </c>
      <c r="D382">
        <v>327.79998999999998</v>
      </c>
      <c r="E382">
        <v>340.49999000000003</v>
      </c>
      <c r="F382">
        <v>340.49999000000003</v>
      </c>
      <c r="G382">
        <v>1441510</v>
      </c>
    </row>
    <row r="383" spans="1:7" x14ac:dyDescent="0.25">
      <c r="A383" s="1">
        <v>43712</v>
      </c>
      <c r="B383">
        <v>319.89999999999998</v>
      </c>
      <c r="C383">
        <v>329.00002000000001</v>
      </c>
      <c r="D383">
        <v>308.29999999999995</v>
      </c>
      <c r="E383">
        <v>308.79999000000004</v>
      </c>
      <c r="F383">
        <v>308.79999000000004</v>
      </c>
      <c r="G383">
        <v>999620</v>
      </c>
    </row>
    <row r="384" spans="1:7" x14ac:dyDescent="0.25">
      <c r="A384" s="1">
        <v>43713</v>
      </c>
      <c r="B384">
        <v>297.60000000000002</v>
      </c>
      <c r="C384">
        <v>298.2</v>
      </c>
      <c r="D384">
        <v>285.89999999999998</v>
      </c>
      <c r="E384">
        <v>291.5</v>
      </c>
      <c r="F384">
        <v>291.5</v>
      </c>
      <c r="G384">
        <v>1247020</v>
      </c>
    </row>
    <row r="385" spans="1:7" x14ac:dyDescent="0.25">
      <c r="A385" s="1">
        <v>43714</v>
      </c>
      <c r="B385">
        <v>285.7</v>
      </c>
      <c r="C385">
        <v>288.70000999999996</v>
      </c>
      <c r="D385">
        <v>276.5</v>
      </c>
      <c r="E385">
        <v>278.09998999999999</v>
      </c>
      <c r="F385">
        <v>278.09998999999999</v>
      </c>
      <c r="G385">
        <v>1367100</v>
      </c>
    </row>
    <row r="386" spans="1:7" x14ac:dyDescent="0.25">
      <c r="A386" s="1">
        <v>43717</v>
      </c>
      <c r="B386">
        <v>270.89999999999998</v>
      </c>
      <c r="C386">
        <v>285.30000999999999</v>
      </c>
      <c r="D386">
        <v>270</v>
      </c>
      <c r="E386">
        <v>274.3</v>
      </c>
      <c r="F386">
        <v>274.3</v>
      </c>
      <c r="G386">
        <v>1666420</v>
      </c>
    </row>
    <row r="387" spans="1:7" x14ac:dyDescent="0.25">
      <c r="A387" s="1">
        <v>43718</v>
      </c>
      <c r="B387">
        <v>280.7</v>
      </c>
      <c r="C387">
        <v>286.10001</v>
      </c>
      <c r="D387">
        <v>272.19999000000001</v>
      </c>
      <c r="E387">
        <v>272.99999000000003</v>
      </c>
      <c r="F387">
        <v>272.99999000000003</v>
      </c>
      <c r="G387">
        <v>1640740</v>
      </c>
    </row>
    <row r="388" spans="1:7" x14ac:dyDescent="0.25">
      <c r="A388" s="1">
        <v>43719</v>
      </c>
      <c r="B388">
        <v>272.99999000000003</v>
      </c>
      <c r="C388">
        <v>274.10000000000002</v>
      </c>
      <c r="D388">
        <v>264.10000000000002</v>
      </c>
      <c r="E388">
        <v>266.10001</v>
      </c>
      <c r="F388">
        <v>266.10001</v>
      </c>
      <c r="G388">
        <v>1346320</v>
      </c>
    </row>
    <row r="389" spans="1:7" x14ac:dyDescent="0.25">
      <c r="A389" s="1">
        <v>43720</v>
      </c>
      <c r="B389">
        <v>259.10000000000002</v>
      </c>
      <c r="C389">
        <v>264.50000999999997</v>
      </c>
      <c r="D389">
        <v>252.80000999999999</v>
      </c>
      <c r="E389">
        <v>256.5</v>
      </c>
      <c r="F389">
        <v>256.5</v>
      </c>
      <c r="G389">
        <v>1262500</v>
      </c>
    </row>
    <row r="390" spans="1:7" x14ac:dyDescent="0.25">
      <c r="A390" s="1">
        <v>43721</v>
      </c>
      <c r="B390">
        <v>252.99999</v>
      </c>
      <c r="C390">
        <v>255.10000000000002</v>
      </c>
      <c r="D390">
        <v>247.09998999999999</v>
      </c>
      <c r="E390">
        <v>251.10001</v>
      </c>
      <c r="F390">
        <v>251.10001</v>
      </c>
      <c r="G390">
        <v>1619060</v>
      </c>
    </row>
    <row r="391" spans="1:7" x14ac:dyDescent="0.25">
      <c r="A391" s="1">
        <v>43724</v>
      </c>
      <c r="B391">
        <v>258.2</v>
      </c>
      <c r="C391">
        <v>260.7</v>
      </c>
      <c r="D391">
        <v>250</v>
      </c>
      <c r="E391">
        <v>256.5</v>
      </c>
      <c r="F391">
        <v>256.5</v>
      </c>
      <c r="G391">
        <v>998300</v>
      </c>
    </row>
    <row r="392" spans="1:7" x14ac:dyDescent="0.25">
      <c r="A392" s="1">
        <v>43725</v>
      </c>
      <c r="B392">
        <v>258.29999999999995</v>
      </c>
      <c r="C392">
        <v>261.70000000000005</v>
      </c>
      <c r="D392">
        <v>254.50001</v>
      </c>
      <c r="E392">
        <v>254.59998999999999</v>
      </c>
      <c r="F392">
        <v>254.59998999999999</v>
      </c>
      <c r="G392">
        <v>750030</v>
      </c>
    </row>
    <row r="393" spans="1:7" x14ac:dyDescent="0.25">
      <c r="A393" s="1">
        <v>43726</v>
      </c>
      <c r="B393">
        <v>251.20000999999999</v>
      </c>
      <c r="C393">
        <v>261</v>
      </c>
      <c r="D393">
        <v>241.6</v>
      </c>
      <c r="E393">
        <v>242.09998999999999</v>
      </c>
      <c r="F393">
        <v>242.09998999999999</v>
      </c>
      <c r="G393">
        <v>2070150</v>
      </c>
    </row>
    <row r="394" spans="1:7" x14ac:dyDescent="0.25">
      <c r="A394" s="1">
        <v>43727</v>
      </c>
      <c r="B394">
        <v>238.29999999999998</v>
      </c>
      <c r="C394">
        <v>238.5</v>
      </c>
      <c r="D394">
        <v>230.2</v>
      </c>
      <c r="E394">
        <v>236.10001</v>
      </c>
      <c r="F394">
        <v>236.10001</v>
      </c>
      <c r="G394">
        <v>1421150</v>
      </c>
    </row>
    <row r="395" spans="1:7" x14ac:dyDescent="0.25">
      <c r="A395" s="1">
        <v>43728</v>
      </c>
      <c r="B395">
        <v>232.39999999999998</v>
      </c>
      <c r="C395">
        <v>256.8</v>
      </c>
      <c r="D395">
        <v>230.79999999999998</v>
      </c>
      <c r="E395">
        <v>253.4</v>
      </c>
      <c r="F395">
        <v>253.4</v>
      </c>
      <c r="G395">
        <v>1742720</v>
      </c>
    </row>
    <row r="396" spans="1:7" x14ac:dyDescent="0.25">
      <c r="A396" s="1">
        <v>43731</v>
      </c>
      <c r="B396">
        <v>254.3</v>
      </c>
      <c r="C396">
        <v>256.20000999999996</v>
      </c>
      <c r="D396">
        <v>244.3</v>
      </c>
      <c r="E396">
        <v>250.40001000000001</v>
      </c>
      <c r="F396">
        <v>250.40001000000001</v>
      </c>
      <c r="G396">
        <v>1096090</v>
      </c>
    </row>
    <row r="397" spans="1:7" x14ac:dyDescent="0.25">
      <c r="A397" s="1">
        <v>43732</v>
      </c>
      <c r="B397">
        <v>240.9</v>
      </c>
      <c r="C397">
        <v>270.79999999999995</v>
      </c>
      <c r="D397">
        <v>240.10000000000002</v>
      </c>
      <c r="E397">
        <v>267.80000999999999</v>
      </c>
      <c r="F397">
        <v>267.80000999999999</v>
      </c>
      <c r="G397">
        <v>2739880</v>
      </c>
    </row>
    <row r="398" spans="1:7" x14ac:dyDescent="0.25">
      <c r="A398" s="1">
        <v>43733</v>
      </c>
      <c r="B398">
        <v>268.70000999999996</v>
      </c>
      <c r="C398">
        <v>281.39999</v>
      </c>
      <c r="D398">
        <v>255.10000000000002</v>
      </c>
      <c r="E398">
        <v>258.29999999999995</v>
      </c>
      <c r="F398">
        <v>258.29999999999995</v>
      </c>
      <c r="G398">
        <v>1694900</v>
      </c>
    </row>
    <row r="399" spans="1:7" x14ac:dyDescent="0.25">
      <c r="A399" s="1">
        <v>43734</v>
      </c>
      <c r="B399">
        <v>258.29999999999995</v>
      </c>
      <c r="C399">
        <v>269.3</v>
      </c>
      <c r="D399">
        <v>257.5</v>
      </c>
      <c r="E399">
        <v>261.60000000000002</v>
      </c>
      <c r="F399">
        <v>261.60000000000002</v>
      </c>
      <c r="G399">
        <v>1448800</v>
      </c>
    </row>
    <row r="400" spans="1:7" x14ac:dyDescent="0.25">
      <c r="A400" s="1">
        <v>43735</v>
      </c>
      <c r="B400">
        <v>256.70000000000005</v>
      </c>
      <c r="C400">
        <v>283.29999999999995</v>
      </c>
      <c r="D400">
        <v>255</v>
      </c>
      <c r="E400">
        <v>272.09998999999999</v>
      </c>
      <c r="F400">
        <v>272.09998999999999</v>
      </c>
      <c r="G400">
        <v>2530800</v>
      </c>
    </row>
    <row r="401" spans="1:7" x14ac:dyDescent="0.25">
      <c r="A401" s="1">
        <v>43738</v>
      </c>
      <c r="B401">
        <v>268.5</v>
      </c>
      <c r="C401">
        <v>268.60001</v>
      </c>
      <c r="D401">
        <v>256.20000999999996</v>
      </c>
      <c r="E401">
        <v>260.40001000000001</v>
      </c>
      <c r="F401">
        <v>260.40001000000001</v>
      </c>
      <c r="G401">
        <v>1008010</v>
      </c>
    </row>
    <row r="402" spans="1:7" x14ac:dyDescent="0.25">
      <c r="A402" s="1">
        <v>43739</v>
      </c>
      <c r="B402">
        <v>251.29999000000001</v>
      </c>
      <c r="C402">
        <v>277.60000000000002</v>
      </c>
      <c r="D402">
        <v>249.1</v>
      </c>
      <c r="E402">
        <v>276.20000999999996</v>
      </c>
      <c r="F402">
        <v>276.20000999999996</v>
      </c>
      <c r="G402">
        <v>2560740</v>
      </c>
    </row>
    <row r="403" spans="1:7" x14ac:dyDescent="0.25">
      <c r="A403" s="1">
        <v>43740</v>
      </c>
      <c r="B403">
        <v>288.89999</v>
      </c>
      <c r="C403">
        <v>310.7</v>
      </c>
      <c r="D403">
        <v>288.89999</v>
      </c>
      <c r="E403">
        <v>305.79999999999995</v>
      </c>
      <c r="F403">
        <v>305.79999999999995</v>
      </c>
      <c r="G403">
        <v>3423230</v>
      </c>
    </row>
    <row r="404" spans="1:7" x14ac:dyDescent="0.25">
      <c r="A404" s="1">
        <v>43741</v>
      </c>
      <c r="B404">
        <v>303.79999000000004</v>
      </c>
      <c r="C404">
        <v>316.70000000000005</v>
      </c>
      <c r="D404">
        <v>287.80000999999999</v>
      </c>
      <c r="E404">
        <v>288.09998999999999</v>
      </c>
      <c r="F404">
        <v>288.09998999999999</v>
      </c>
      <c r="G404">
        <v>2372270</v>
      </c>
    </row>
    <row r="405" spans="1:7" x14ac:dyDescent="0.25">
      <c r="A405" s="1">
        <v>43742</v>
      </c>
      <c r="B405">
        <v>284.69999000000001</v>
      </c>
      <c r="C405">
        <v>285</v>
      </c>
      <c r="D405">
        <v>264</v>
      </c>
      <c r="E405">
        <v>264.50000999999997</v>
      </c>
      <c r="F405">
        <v>264.50000999999997</v>
      </c>
      <c r="G405">
        <v>1589040</v>
      </c>
    </row>
    <row r="406" spans="1:7" x14ac:dyDescent="0.25">
      <c r="A406" s="1">
        <v>43745</v>
      </c>
      <c r="B406">
        <v>271</v>
      </c>
      <c r="C406">
        <v>274.40001000000001</v>
      </c>
      <c r="D406">
        <v>259.40001000000001</v>
      </c>
      <c r="E406">
        <v>268.5</v>
      </c>
      <c r="F406">
        <v>268.5</v>
      </c>
      <c r="G406">
        <v>1471010</v>
      </c>
    </row>
    <row r="407" spans="1:7" x14ac:dyDescent="0.25">
      <c r="A407" s="1">
        <v>43746</v>
      </c>
      <c r="B407">
        <v>283.39999999999998</v>
      </c>
      <c r="C407">
        <v>300.89999999999998</v>
      </c>
      <c r="D407">
        <v>278.70000999999996</v>
      </c>
      <c r="E407">
        <v>300.7</v>
      </c>
      <c r="F407">
        <v>300.7</v>
      </c>
      <c r="G407">
        <v>2694080</v>
      </c>
    </row>
    <row r="408" spans="1:7" x14ac:dyDescent="0.25">
      <c r="A408" s="1">
        <v>43747</v>
      </c>
      <c r="B408">
        <v>286.90001000000001</v>
      </c>
      <c r="C408">
        <v>293.39999999999998</v>
      </c>
      <c r="D408">
        <v>275.2</v>
      </c>
      <c r="E408">
        <v>284.20000000000005</v>
      </c>
      <c r="F408">
        <v>284.20000000000005</v>
      </c>
      <c r="G408">
        <v>1860750</v>
      </c>
    </row>
    <row r="409" spans="1:7" x14ac:dyDescent="0.25">
      <c r="A409" s="1">
        <v>43748</v>
      </c>
      <c r="B409">
        <v>284.40001000000001</v>
      </c>
      <c r="C409">
        <v>285.7</v>
      </c>
      <c r="D409">
        <v>268.29999999999995</v>
      </c>
      <c r="E409">
        <v>270.59998999999999</v>
      </c>
      <c r="F409">
        <v>270.59998999999999</v>
      </c>
      <c r="G409">
        <v>1710830</v>
      </c>
    </row>
    <row r="410" spans="1:7" x14ac:dyDescent="0.25">
      <c r="A410" s="1">
        <v>43749</v>
      </c>
      <c r="B410">
        <v>256.8</v>
      </c>
      <c r="C410">
        <v>259.3</v>
      </c>
      <c r="D410">
        <v>240</v>
      </c>
      <c r="E410">
        <v>246.10001</v>
      </c>
      <c r="F410">
        <v>246.10001</v>
      </c>
      <c r="G410">
        <v>3011910</v>
      </c>
    </row>
    <row r="411" spans="1:7" x14ac:dyDescent="0.25">
      <c r="A411" s="1">
        <v>43752</v>
      </c>
      <c r="B411">
        <v>247.7</v>
      </c>
      <c r="C411">
        <v>247.7</v>
      </c>
      <c r="D411">
        <v>234</v>
      </c>
      <c r="E411">
        <v>234.40000999999998</v>
      </c>
      <c r="F411">
        <v>234.40000999999998</v>
      </c>
      <c r="G411">
        <v>1127390</v>
      </c>
    </row>
    <row r="412" spans="1:7" x14ac:dyDescent="0.25">
      <c r="A412" s="1">
        <v>43753</v>
      </c>
      <c r="B412">
        <v>226.90000999999998</v>
      </c>
      <c r="C412">
        <v>227.3</v>
      </c>
      <c r="D412">
        <v>219.89999999999998</v>
      </c>
      <c r="E412">
        <v>224.8</v>
      </c>
      <c r="F412">
        <v>224.8</v>
      </c>
      <c r="G412">
        <v>1902190</v>
      </c>
    </row>
    <row r="413" spans="1:7" x14ac:dyDescent="0.25">
      <c r="A413" s="1">
        <v>43754</v>
      </c>
      <c r="B413">
        <v>224</v>
      </c>
      <c r="C413">
        <v>227.7</v>
      </c>
      <c r="D413">
        <v>220</v>
      </c>
      <c r="E413">
        <v>220.59999000000002</v>
      </c>
      <c r="F413">
        <v>220.59999000000002</v>
      </c>
      <c r="G413">
        <v>1297340</v>
      </c>
    </row>
    <row r="414" spans="1:7" x14ac:dyDescent="0.25">
      <c r="A414" s="1">
        <v>43755</v>
      </c>
      <c r="B414">
        <v>216</v>
      </c>
      <c r="C414">
        <v>220.79999999999998</v>
      </c>
      <c r="D414">
        <v>213.70000999999999</v>
      </c>
      <c r="E414">
        <v>218.60001</v>
      </c>
      <c r="F414">
        <v>218.60001</v>
      </c>
      <c r="G414">
        <v>1311660</v>
      </c>
    </row>
    <row r="415" spans="1:7" x14ac:dyDescent="0.25">
      <c r="A415" s="1">
        <v>43756</v>
      </c>
      <c r="B415">
        <v>220</v>
      </c>
      <c r="C415">
        <v>226</v>
      </c>
      <c r="D415">
        <v>214.89999999999998</v>
      </c>
      <c r="E415">
        <v>217.80000999999999</v>
      </c>
      <c r="F415">
        <v>217.80000999999999</v>
      </c>
      <c r="G415">
        <v>1676040</v>
      </c>
    </row>
    <row r="416" spans="1:7" x14ac:dyDescent="0.25">
      <c r="A416" s="1">
        <v>43759</v>
      </c>
      <c r="B416">
        <v>214.1</v>
      </c>
      <c r="C416">
        <v>215.2</v>
      </c>
      <c r="D416">
        <v>209</v>
      </c>
      <c r="E416">
        <v>209.20000000000002</v>
      </c>
      <c r="F416">
        <v>209.20000000000002</v>
      </c>
      <c r="G416">
        <v>862840</v>
      </c>
    </row>
    <row r="417" spans="1:7" x14ac:dyDescent="0.25">
      <c r="A417" s="1">
        <v>43760</v>
      </c>
      <c r="B417">
        <v>207.19999000000001</v>
      </c>
      <c r="C417">
        <v>214.40000999999998</v>
      </c>
      <c r="D417">
        <v>205.30000999999999</v>
      </c>
      <c r="E417">
        <v>214</v>
      </c>
      <c r="F417">
        <v>214</v>
      </c>
      <c r="G417">
        <v>955210</v>
      </c>
    </row>
    <row r="418" spans="1:7" x14ac:dyDescent="0.25">
      <c r="A418" s="1">
        <v>43761</v>
      </c>
      <c r="B418">
        <v>216.20000999999999</v>
      </c>
      <c r="C418">
        <v>216.6</v>
      </c>
      <c r="D418">
        <v>210</v>
      </c>
      <c r="E418">
        <v>210.40001000000001</v>
      </c>
      <c r="F418">
        <v>210.40001000000001</v>
      </c>
      <c r="G418">
        <v>929670</v>
      </c>
    </row>
    <row r="419" spans="1:7" x14ac:dyDescent="0.25">
      <c r="A419" s="1">
        <v>43762</v>
      </c>
      <c r="B419">
        <v>207.09998999999999</v>
      </c>
      <c r="C419">
        <v>213.2</v>
      </c>
      <c r="D419">
        <v>205.30000999999999</v>
      </c>
      <c r="E419">
        <v>205.49999</v>
      </c>
      <c r="F419">
        <v>205.49999</v>
      </c>
      <c r="G419">
        <v>953550</v>
      </c>
    </row>
    <row r="420" spans="1:7" x14ac:dyDescent="0.25">
      <c r="A420" s="1">
        <v>43763</v>
      </c>
      <c r="B420">
        <v>207.5</v>
      </c>
      <c r="C420">
        <v>207.80000999999999</v>
      </c>
      <c r="D420">
        <v>195.49999</v>
      </c>
      <c r="E420">
        <v>195.7</v>
      </c>
      <c r="F420">
        <v>195.7</v>
      </c>
      <c r="G420">
        <v>1174410</v>
      </c>
    </row>
    <row r="421" spans="1:7" x14ac:dyDescent="0.25">
      <c r="A421" s="1">
        <v>43766</v>
      </c>
      <c r="B421">
        <v>194.20000000000002</v>
      </c>
      <c r="C421">
        <v>199.50001</v>
      </c>
      <c r="D421">
        <v>193.60001</v>
      </c>
      <c r="E421">
        <v>198.5</v>
      </c>
      <c r="F421">
        <v>198.5</v>
      </c>
      <c r="G421">
        <v>842940</v>
      </c>
    </row>
    <row r="422" spans="1:7" x14ac:dyDescent="0.25">
      <c r="A422" s="1">
        <v>43767</v>
      </c>
      <c r="B422">
        <v>201.5</v>
      </c>
      <c r="C422">
        <v>202.99999</v>
      </c>
      <c r="D422">
        <v>196.29999000000001</v>
      </c>
      <c r="E422">
        <v>198.29999999999998</v>
      </c>
      <c r="F422">
        <v>198.29999999999998</v>
      </c>
      <c r="G422">
        <v>1079730</v>
      </c>
    </row>
    <row r="423" spans="1:7" x14ac:dyDescent="0.25">
      <c r="A423" s="1">
        <v>43768</v>
      </c>
      <c r="B423">
        <v>198.2</v>
      </c>
      <c r="C423">
        <v>205.59999000000002</v>
      </c>
      <c r="D423">
        <v>190.40001000000001</v>
      </c>
      <c r="E423">
        <v>191.20000999999999</v>
      </c>
      <c r="F423">
        <v>191.20000999999999</v>
      </c>
      <c r="G423">
        <v>1558580</v>
      </c>
    </row>
    <row r="424" spans="1:7" x14ac:dyDescent="0.25">
      <c r="A424" s="1">
        <v>43769</v>
      </c>
      <c r="B424">
        <v>193.89999</v>
      </c>
      <c r="C424">
        <v>201.5</v>
      </c>
      <c r="D424">
        <v>192.09998999999999</v>
      </c>
      <c r="E424">
        <v>195</v>
      </c>
      <c r="F424">
        <v>195</v>
      </c>
      <c r="G424">
        <v>1501070</v>
      </c>
    </row>
    <row r="425" spans="1:7" x14ac:dyDescent="0.25">
      <c r="A425" s="1">
        <v>43770</v>
      </c>
      <c r="B425">
        <v>186.20000999999999</v>
      </c>
      <c r="C425">
        <v>187.90001000000001</v>
      </c>
      <c r="D425">
        <v>181.5</v>
      </c>
      <c r="E425">
        <v>182.00001</v>
      </c>
      <c r="F425">
        <v>182.00001</v>
      </c>
      <c r="G425">
        <v>1360370</v>
      </c>
    </row>
    <row r="426" spans="1:7" x14ac:dyDescent="0.25">
      <c r="A426" s="1">
        <v>43773</v>
      </c>
      <c r="B426">
        <v>177.90001000000001</v>
      </c>
      <c r="C426">
        <v>184.59998999999999</v>
      </c>
      <c r="D426">
        <v>177.3</v>
      </c>
      <c r="E426">
        <v>182.7</v>
      </c>
      <c r="F426">
        <v>182.7</v>
      </c>
      <c r="G426">
        <v>1108610</v>
      </c>
    </row>
    <row r="427" spans="1:7" x14ac:dyDescent="0.25">
      <c r="A427" s="1">
        <v>43774</v>
      </c>
      <c r="B427">
        <v>184.20000000000002</v>
      </c>
      <c r="C427">
        <v>188.5</v>
      </c>
      <c r="D427">
        <v>183.2</v>
      </c>
      <c r="E427">
        <v>187.80000999999999</v>
      </c>
      <c r="F427">
        <v>187.80000999999999</v>
      </c>
      <c r="G427">
        <v>997050</v>
      </c>
    </row>
    <row r="428" spans="1:7" x14ac:dyDescent="0.25">
      <c r="A428" s="1">
        <v>43775</v>
      </c>
      <c r="B428">
        <v>187.80000999999999</v>
      </c>
      <c r="C428">
        <v>192.80000999999999</v>
      </c>
      <c r="D428">
        <v>186.20000999999999</v>
      </c>
      <c r="E428">
        <v>186.8</v>
      </c>
      <c r="F428">
        <v>186.8</v>
      </c>
      <c r="G428">
        <v>1192930</v>
      </c>
    </row>
    <row r="429" spans="1:7" x14ac:dyDescent="0.25">
      <c r="A429" s="1">
        <v>43776</v>
      </c>
      <c r="B429">
        <v>181.5</v>
      </c>
      <c r="C429">
        <v>186.5</v>
      </c>
      <c r="D429">
        <v>181</v>
      </c>
      <c r="E429">
        <v>184.40000999999998</v>
      </c>
      <c r="F429">
        <v>184.40000999999998</v>
      </c>
      <c r="G429">
        <v>1219250</v>
      </c>
    </row>
    <row r="430" spans="1:7" x14ac:dyDescent="0.25">
      <c r="A430" s="1">
        <v>43777</v>
      </c>
      <c r="B430">
        <v>185.7</v>
      </c>
      <c r="C430">
        <v>187.90001000000001</v>
      </c>
      <c r="D430">
        <v>178.4</v>
      </c>
      <c r="E430">
        <v>178.5</v>
      </c>
      <c r="F430">
        <v>178.5</v>
      </c>
      <c r="G430">
        <v>1358130</v>
      </c>
    </row>
    <row r="431" spans="1:7" x14ac:dyDescent="0.25">
      <c r="A431" s="1">
        <v>43780</v>
      </c>
      <c r="B431">
        <v>184.20000000000002</v>
      </c>
      <c r="C431">
        <v>184.8</v>
      </c>
      <c r="D431">
        <v>175</v>
      </c>
      <c r="E431">
        <v>177.80000999999999</v>
      </c>
      <c r="F431">
        <v>177.80000999999999</v>
      </c>
      <c r="G431">
        <v>980520</v>
      </c>
    </row>
    <row r="432" spans="1:7" x14ac:dyDescent="0.25">
      <c r="A432" s="1">
        <v>43781</v>
      </c>
      <c r="B432">
        <v>175.49999</v>
      </c>
      <c r="C432">
        <v>176.90000999999998</v>
      </c>
      <c r="D432">
        <v>172.19999000000001</v>
      </c>
      <c r="E432">
        <v>174.69999000000001</v>
      </c>
      <c r="F432">
        <v>174.69999000000001</v>
      </c>
      <c r="G432">
        <v>1073410</v>
      </c>
    </row>
    <row r="433" spans="1:7" x14ac:dyDescent="0.25">
      <c r="A433" s="1">
        <v>43782</v>
      </c>
      <c r="B433">
        <v>177.09998999999999</v>
      </c>
      <c r="C433">
        <v>178.5</v>
      </c>
      <c r="D433">
        <v>173.4</v>
      </c>
      <c r="E433">
        <v>176</v>
      </c>
      <c r="F433">
        <v>176</v>
      </c>
      <c r="G433">
        <v>1752050</v>
      </c>
    </row>
    <row r="434" spans="1:7" x14ac:dyDescent="0.25">
      <c r="A434" s="1">
        <v>43783</v>
      </c>
      <c r="B434">
        <v>176.5</v>
      </c>
      <c r="C434">
        <v>179.1</v>
      </c>
      <c r="D434">
        <v>172.19999000000001</v>
      </c>
      <c r="E434">
        <v>172.39999999999998</v>
      </c>
      <c r="F434">
        <v>172.39999999999998</v>
      </c>
      <c r="G434">
        <v>1178330</v>
      </c>
    </row>
    <row r="435" spans="1:7" x14ac:dyDescent="0.25">
      <c r="A435" s="1">
        <v>43784</v>
      </c>
      <c r="B435">
        <v>167.99999</v>
      </c>
      <c r="C435">
        <v>169.1</v>
      </c>
      <c r="D435">
        <v>160.9</v>
      </c>
      <c r="E435">
        <v>161.20000999999999</v>
      </c>
      <c r="F435">
        <v>161.20000999999999</v>
      </c>
      <c r="G435">
        <v>1414010</v>
      </c>
    </row>
    <row r="436" spans="1:7" x14ac:dyDescent="0.25">
      <c r="A436" s="1">
        <v>43787</v>
      </c>
      <c r="B436">
        <v>161</v>
      </c>
      <c r="C436">
        <v>163.4</v>
      </c>
      <c r="D436">
        <v>159</v>
      </c>
      <c r="E436">
        <v>160.79999999999998</v>
      </c>
      <c r="F436">
        <v>160.79999999999998</v>
      </c>
      <c r="G436">
        <v>1111820</v>
      </c>
    </row>
    <row r="437" spans="1:7" x14ac:dyDescent="0.25">
      <c r="A437" s="1">
        <v>43788</v>
      </c>
      <c r="B437">
        <v>159</v>
      </c>
      <c r="C437">
        <v>164.50001</v>
      </c>
      <c r="D437">
        <v>158.5</v>
      </c>
      <c r="E437">
        <v>163.19999999999999</v>
      </c>
      <c r="F437">
        <v>163.19999999999999</v>
      </c>
      <c r="G437">
        <v>1704500</v>
      </c>
    </row>
    <row r="438" spans="1:7" x14ac:dyDescent="0.25">
      <c r="A438" s="1">
        <v>43789</v>
      </c>
      <c r="B438">
        <v>163.79999000000001</v>
      </c>
      <c r="C438">
        <v>174.69999000000001</v>
      </c>
      <c r="D438">
        <v>160.69999999999999</v>
      </c>
      <c r="E438">
        <v>165.40001000000001</v>
      </c>
      <c r="F438">
        <v>165.40001000000001</v>
      </c>
      <c r="G438">
        <v>2635110</v>
      </c>
    </row>
    <row r="439" spans="1:7" x14ac:dyDescent="0.25">
      <c r="A439" s="1">
        <v>43790</v>
      </c>
      <c r="B439">
        <v>163.89999</v>
      </c>
      <c r="C439">
        <v>171.10001</v>
      </c>
      <c r="D439">
        <v>163.4</v>
      </c>
      <c r="E439">
        <v>166.39999</v>
      </c>
      <c r="F439">
        <v>166.39999</v>
      </c>
      <c r="G439">
        <v>1228480</v>
      </c>
    </row>
    <row r="440" spans="1:7" x14ac:dyDescent="0.25">
      <c r="A440" s="1">
        <v>43791</v>
      </c>
      <c r="B440">
        <v>162.39999999999998</v>
      </c>
      <c r="C440">
        <v>165.10000000000002</v>
      </c>
      <c r="D440">
        <v>158.69999999999999</v>
      </c>
      <c r="E440">
        <v>158.69999999999999</v>
      </c>
      <c r="F440">
        <v>158.69999999999999</v>
      </c>
      <c r="G440">
        <v>1145320</v>
      </c>
    </row>
    <row r="441" spans="1:7" x14ac:dyDescent="0.25">
      <c r="A441" s="1">
        <v>43794</v>
      </c>
      <c r="B441">
        <v>153.5</v>
      </c>
      <c r="C441">
        <v>153.6</v>
      </c>
      <c r="D441">
        <v>147.69999999999999</v>
      </c>
      <c r="E441">
        <v>148.5</v>
      </c>
      <c r="F441">
        <v>148.5</v>
      </c>
      <c r="G441">
        <v>1192800</v>
      </c>
    </row>
    <row r="442" spans="1:7" x14ac:dyDescent="0.25">
      <c r="A442" s="1">
        <v>43795</v>
      </c>
      <c r="B442">
        <v>146.9</v>
      </c>
      <c r="C442">
        <v>148.19999999999999</v>
      </c>
      <c r="D442">
        <v>144.30000000000001</v>
      </c>
      <c r="E442">
        <v>145.39999999999998</v>
      </c>
      <c r="F442">
        <v>145.39999999999998</v>
      </c>
      <c r="G442">
        <v>1129680</v>
      </c>
    </row>
    <row r="443" spans="1:7" x14ac:dyDescent="0.25">
      <c r="A443" s="1">
        <v>43796</v>
      </c>
      <c r="B443">
        <v>143.69999999999999</v>
      </c>
      <c r="C443">
        <v>144.60000000000002</v>
      </c>
      <c r="D443">
        <v>143</v>
      </c>
      <c r="E443">
        <v>144.19999999999999</v>
      </c>
      <c r="F443">
        <v>144.19999999999999</v>
      </c>
      <c r="G443">
        <v>971720</v>
      </c>
    </row>
    <row r="444" spans="1:7" x14ac:dyDescent="0.25">
      <c r="A444" s="1">
        <v>43798</v>
      </c>
      <c r="B444">
        <v>146.19999999999999</v>
      </c>
      <c r="C444">
        <v>148.80000000000001</v>
      </c>
      <c r="D444">
        <v>145.29999999999998</v>
      </c>
      <c r="E444">
        <v>148.4</v>
      </c>
      <c r="F444">
        <v>148.4</v>
      </c>
      <c r="G444">
        <v>750120</v>
      </c>
    </row>
    <row r="445" spans="1:7" x14ac:dyDescent="0.25">
      <c r="A445" s="1">
        <v>43801</v>
      </c>
      <c r="B445">
        <v>147.69999999999999</v>
      </c>
      <c r="C445">
        <v>163.29999999999998</v>
      </c>
      <c r="D445">
        <v>147.6</v>
      </c>
      <c r="E445">
        <v>158.69999999999999</v>
      </c>
      <c r="F445">
        <v>158.69999999999999</v>
      </c>
      <c r="G445">
        <v>2431490</v>
      </c>
    </row>
    <row r="446" spans="1:7" x14ac:dyDescent="0.25">
      <c r="A446" s="1">
        <v>43802</v>
      </c>
      <c r="B446">
        <v>178.29999999999998</v>
      </c>
      <c r="C446">
        <v>182.99999</v>
      </c>
      <c r="D446">
        <v>173.2</v>
      </c>
      <c r="E446">
        <v>174.3</v>
      </c>
      <c r="F446">
        <v>174.3</v>
      </c>
      <c r="G446">
        <v>4046130</v>
      </c>
    </row>
    <row r="447" spans="1:7" x14ac:dyDescent="0.25">
      <c r="A447" s="1">
        <v>43803</v>
      </c>
      <c r="B447">
        <v>166.20000999999999</v>
      </c>
      <c r="C447">
        <v>168.2</v>
      </c>
      <c r="D447">
        <v>159.19999999999999</v>
      </c>
      <c r="E447">
        <v>162.39999999999998</v>
      </c>
      <c r="F447">
        <v>162.39999999999998</v>
      </c>
      <c r="G447">
        <v>1725730</v>
      </c>
    </row>
    <row r="448" spans="1:7" x14ac:dyDescent="0.25">
      <c r="A448" s="1">
        <v>43804</v>
      </c>
      <c r="B448">
        <v>158.6</v>
      </c>
      <c r="C448">
        <v>166.8</v>
      </c>
      <c r="D448">
        <v>158.4</v>
      </c>
      <c r="E448">
        <v>159.1</v>
      </c>
      <c r="F448">
        <v>159.1</v>
      </c>
      <c r="G448">
        <v>1667000</v>
      </c>
    </row>
    <row r="449" spans="1:7" x14ac:dyDescent="0.25">
      <c r="A449" s="1">
        <v>43805</v>
      </c>
      <c r="B449">
        <v>150</v>
      </c>
      <c r="C449">
        <v>154.1</v>
      </c>
      <c r="D449">
        <v>148.9</v>
      </c>
      <c r="E449">
        <v>151.19999999999999</v>
      </c>
      <c r="F449">
        <v>151.19999999999999</v>
      </c>
      <c r="G449">
        <v>1188470</v>
      </c>
    </row>
    <row r="450" spans="1:7" x14ac:dyDescent="0.25">
      <c r="A450" s="1">
        <v>43808</v>
      </c>
      <c r="B450">
        <v>152.20000000000002</v>
      </c>
      <c r="C450">
        <v>162.69999999999999</v>
      </c>
      <c r="D450">
        <v>150.69999999999999</v>
      </c>
      <c r="E450">
        <v>162.39999999999998</v>
      </c>
      <c r="F450">
        <v>162.39999999999998</v>
      </c>
      <c r="G450">
        <v>1229330</v>
      </c>
    </row>
    <row r="451" spans="1:7" x14ac:dyDescent="0.25">
      <c r="A451" s="1">
        <v>43809</v>
      </c>
      <c r="B451">
        <v>161.6</v>
      </c>
      <c r="C451">
        <v>167.7</v>
      </c>
      <c r="D451">
        <v>158</v>
      </c>
      <c r="E451">
        <v>162.69999999999999</v>
      </c>
      <c r="F451">
        <v>162.69999999999999</v>
      </c>
      <c r="G451">
        <v>1652310</v>
      </c>
    </row>
    <row r="452" spans="1:7" x14ac:dyDescent="0.25">
      <c r="A452" s="1">
        <v>43810</v>
      </c>
      <c r="B452">
        <v>160.49999</v>
      </c>
      <c r="C452">
        <v>162.00001</v>
      </c>
      <c r="D452">
        <v>155.80000000000001</v>
      </c>
      <c r="E452">
        <v>157.30000000000001</v>
      </c>
      <c r="F452">
        <v>157.30000000000001</v>
      </c>
      <c r="G452">
        <v>1041270</v>
      </c>
    </row>
    <row r="453" spans="1:7" x14ac:dyDescent="0.25">
      <c r="A453" s="1">
        <v>43811</v>
      </c>
      <c r="B453">
        <v>156.6</v>
      </c>
      <c r="C453">
        <v>158.19999999999999</v>
      </c>
      <c r="D453">
        <v>143.30000000000001</v>
      </c>
      <c r="E453">
        <v>144.5</v>
      </c>
      <c r="F453">
        <v>144.5</v>
      </c>
      <c r="G453">
        <v>2352230</v>
      </c>
    </row>
    <row r="454" spans="1:7" x14ac:dyDescent="0.25">
      <c r="A454" s="1">
        <v>43812</v>
      </c>
      <c r="B454">
        <v>145.6</v>
      </c>
      <c r="C454">
        <v>147.89999999999998</v>
      </c>
      <c r="D454">
        <v>134.19999999999999</v>
      </c>
      <c r="E454">
        <v>134.70000000000002</v>
      </c>
      <c r="F454">
        <v>134.70000000000002</v>
      </c>
      <c r="G454">
        <v>2858970</v>
      </c>
    </row>
    <row r="455" spans="1:7" x14ac:dyDescent="0.25">
      <c r="A455" s="1">
        <v>43815</v>
      </c>
      <c r="B455">
        <v>128.30000000000001</v>
      </c>
      <c r="C455">
        <v>130.29999999999998</v>
      </c>
      <c r="D455">
        <v>126.1</v>
      </c>
      <c r="E455">
        <v>130.19999999999999</v>
      </c>
      <c r="F455">
        <v>130.19999999999999</v>
      </c>
      <c r="G455">
        <v>1432340</v>
      </c>
    </row>
    <row r="456" spans="1:7" x14ac:dyDescent="0.25">
      <c r="A456" s="1">
        <v>43816</v>
      </c>
      <c r="B456">
        <v>128</v>
      </c>
      <c r="C456">
        <v>131.1</v>
      </c>
      <c r="D456">
        <v>127.2</v>
      </c>
      <c r="E456">
        <v>128.6</v>
      </c>
      <c r="F456">
        <v>128.6</v>
      </c>
      <c r="G456">
        <v>1188340</v>
      </c>
    </row>
    <row r="457" spans="1:7" x14ac:dyDescent="0.25">
      <c r="A457" s="1">
        <v>43817</v>
      </c>
      <c r="B457">
        <v>126.30000000000001</v>
      </c>
      <c r="C457">
        <v>130.9</v>
      </c>
      <c r="D457">
        <v>125.9</v>
      </c>
      <c r="E457">
        <v>130.9</v>
      </c>
      <c r="F457">
        <v>130.9</v>
      </c>
      <c r="G457">
        <v>1243020</v>
      </c>
    </row>
    <row r="458" spans="1:7" x14ac:dyDescent="0.25">
      <c r="A458" s="1">
        <v>43818</v>
      </c>
      <c r="B458">
        <v>129.9</v>
      </c>
      <c r="C458">
        <v>130.69999999999999</v>
      </c>
      <c r="D458">
        <v>125.60000000000001</v>
      </c>
      <c r="E458">
        <v>125.8</v>
      </c>
      <c r="F458">
        <v>125.8</v>
      </c>
      <c r="G458">
        <v>1047470</v>
      </c>
    </row>
    <row r="459" spans="1:7" x14ac:dyDescent="0.25">
      <c r="A459" s="1">
        <v>43819</v>
      </c>
      <c r="B459">
        <v>124.9</v>
      </c>
      <c r="C459">
        <v>128</v>
      </c>
      <c r="D459">
        <v>124.39999999999999</v>
      </c>
      <c r="E459">
        <v>128</v>
      </c>
      <c r="F459">
        <v>128</v>
      </c>
      <c r="G459">
        <v>1251560</v>
      </c>
    </row>
    <row r="460" spans="1:7" x14ac:dyDescent="0.25">
      <c r="A460" s="1">
        <v>43822</v>
      </c>
      <c r="B460">
        <v>127.2</v>
      </c>
      <c r="C460">
        <v>129.1</v>
      </c>
      <c r="D460">
        <v>127.10000000000001</v>
      </c>
      <c r="E460">
        <v>128.80000000000001</v>
      </c>
      <c r="F460">
        <v>128.80000000000001</v>
      </c>
      <c r="G460">
        <v>488520</v>
      </c>
    </row>
    <row r="461" spans="1:7" x14ac:dyDescent="0.25">
      <c r="A461" s="1">
        <v>43823</v>
      </c>
      <c r="B461">
        <v>127.8</v>
      </c>
      <c r="C461">
        <v>128.80000000000001</v>
      </c>
      <c r="D461">
        <v>126.19999999999999</v>
      </c>
      <c r="E461">
        <v>126.8</v>
      </c>
      <c r="F461">
        <v>126.8</v>
      </c>
      <c r="G461">
        <v>364300</v>
      </c>
    </row>
    <row r="462" spans="1:7" x14ac:dyDescent="0.25">
      <c r="A462" s="1">
        <v>43825</v>
      </c>
      <c r="B462">
        <v>125.1</v>
      </c>
      <c r="C462">
        <v>126.8</v>
      </c>
      <c r="D462">
        <v>125</v>
      </c>
      <c r="E462">
        <v>126.4</v>
      </c>
      <c r="F462">
        <v>126.4</v>
      </c>
      <c r="G462">
        <v>572050</v>
      </c>
    </row>
    <row r="463" spans="1:7" x14ac:dyDescent="0.25">
      <c r="A463" s="1">
        <v>43826</v>
      </c>
      <c r="B463">
        <v>125.60000000000001</v>
      </c>
      <c r="C463">
        <v>132.30000000000001</v>
      </c>
      <c r="D463">
        <v>125.39999999999999</v>
      </c>
      <c r="E463">
        <v>130.29999999999998</v>
      </c>
      <c r="F463">
        <v>130.29999999999998</v>
      </c>
      <c r="G463">
        <v>1062580</v>
      </c>
    </row>
    <row r="464" spans="1:7" x14ac:dyDescent="0.25">
      <c r="A464" s="1">
        <v>43829</v>
      </c>
      <c r="B464">
        <v>131.9</v>
      </c>
      <c r="C464">
        <v>139.80000000000001</v>
      </c>
      <c r="D464">
        <v>131.69999999999999</v>
      </c>
      <c r="E464">
        <v>137.4</v>
      </c>
      <c r="F464">
        <v>137.4</v>
      </c>
      <c r="G464">
        <v>1518430</v>
      </c>
    </row>
    <row r="465" spans="1:7" x14ac:dyDescent="0.25">
      <c r="A465" s="1">
        <v>43830</v>
      </c>
      <c r="B465">
        <v>139.70000000000002</v>
      </c>
      <c r="C465">
        <v>140.9</v>
      </c>
      <c r="D465">
        <v>128.19999999999999</v>
      </c>
      <c r="E465">
        <v>128.9</v>
      </c>
      <c r="F465">
        <v>128.9</v>
      </c>
      <c r="G465">
        <v>1406370</v>
      </c>
    </row>
    <row r="466" spans="1:7" x14ac:dyDescent="0.25">
      <c r="A466" s="1">
        <v>43832</v>
      </c>
      <c r="B466">
        <v>123.6</v>
      </c>
      <c r="C466">
        <v>127.69999999999999</v>
      </c>
      <c r="D466">
        <v>120.9</v>
      </c>
      <c r="E466">
        <v>121.30000000000001</v>
      </c>
      <c r="F466">
        <v>121.30000000000001</v>
      </c>
      <c r="G466">
        <v>1202480</v>
      </c>
    </row>
    <row r="467" spans="1:7" x14ac:dyDescent="0.25">
      <c r="A467" s="1">
        <v>43833</v>
      </c>
      <c r="B467">
        <v>135.5</v>
      </c>
      <c r="C467">
        <v>136.1</v>
      </c>
      <c r="D467">
        <v>126.5</v>
      </c>
      <c r="E467">
        <v>130.1</v>
      </c>
      <c r="F467">
        <v>130.1</v>
      </c>
      <c r="G467">
        <v>2307610</v>
      </c>
    </row>
    <row r="468" spans="1:7" x14ac:dyDescent="0.25">
      <c r="A468" s="1">
        <v>43836</v>
      </c>
      <c r="B468">
        <v>136.5</v>
      </c>
      <c r="C468">
        <v>137.10000000000002</v>
      </c>
      <c r="D468">
        <v>128</v>
      </c>
      <c r="E468">
        <v>128.19999999999999</v>
      </c>
      <c r="F468">
        <v>128.19999999999999</v>
      </c>
      <c r="G468">
        <v>1264970</v>
      </c>
    </row>
    <row r="469" spans="1:7" x14ac:dyDescent="0.25">
      <c r="A469" s="1">
        <v>43837</v>
      </c>
      <c r="B469">
        <v>129.1</v>
      </c>
      <c r="C469">
        <v>131.5</v>
      </c>
      <c r="D469">
        <v>125.19999999999999</v>
      </c>
      <c r="E469">
        <v>127.30000000000001</v>
      </c>
      <c r="F469">
        <v>127.30000000000001</v>
      </c>
      <c r="G469">
        <v>1201780</v>
      </c>
    </row>
    <row r="470" spans="1:7" x14ac:dyDescent="0.25">
      <c r="A470" s="1">
        <v>43838</v>
      </c>
      <c r="B470">
        <v>125.5</v>
      </c>
      <c r="C470">
        <v>126.89999999999999</v>
      </c>
      <c r="D470">
        <v>118.6</v>
      </c>
      <c r="E470">
        <v>123.69999999999999</v>
      </c>
      <c r="F470">
        <v>123.69999999999999</v>
      </c>
      <c r="G470">
        <v>2093270</v>
      </c>
    </row>
    <row r="471" spans="1:7" x14ac:dyDescent="0.25">
      <c r="A471" s="1">
        <v>43839</v>
      </c>
      <c r="B471">
        <v>118.69999999999999</v>
      </c>
      <c r="C471">
        <v>120.8</v>
      </c>
      <c r="D471">
        <v>116.6</v>
      </c>
      <c r="E471">
        <v>116.8</v>
      </c>
      <c r="F471">
        <v>116.8</v>
      </c>
      <c r="G471">
        <v>1325320</v>
      </c>
    </row>
    <row r="472" spans="1:7" x14ac:dyDescent="0.25">
      <c r="A472" s="1">
        <v>43840</v>
      </c>
      <c r="B472">
        <v>116.30000000000001</v>
      </c>
      <c r="C472">
        <v>117.89999999999999</v>
      </c>
      <c r="D472">
        <v>113.9</v>
      </c>
      <c r="E472">
        <v>115.9</v>
      </c>
      <c r="F472">
        <v>115.9</v>
      </c>
      <c r="G472">
        <v>1572390</v>
      </c>
    </row>
    <row r="473" spans="1:7" x14ac:dyDescent="0.25">
      <c r="A473" s="1">
        <v>43843</v>
      </c>
      <c r="B473">
        <v>114</v>
      </c>
      <c r="C473">
        <v>115.60000000000001</v>
      </c>
      <c r="D473">
        <v>111.1</v>
      </c>
      <c r="E473">
        <v>111.30000000000001</v>
      </c>
      <c r="F473">
        <v>111.30000000000001</v>
      </c>
      <c r="G473">
        <v>1059850</v>
      </c>
    </row>
    <row r="474" spans="1:7" x14ac:dyDescent="0.25">
      <c r="A474" s="1">
        <v>43844</v>
      </c>
      <c r="B474">
        <v>111.6</v>
      </c>
      <c r="C474">
        <v>113.10000000000001</v>
      </c>
      <c r="D474">
        <v>108.6</v>
      </c>
      <c r="E474">
        <v>110.3</v>
      </c>
      <c r="F474">
        <v>110.3</v>
      </c>
      <c r="G474">
        <v>1893040</v>
      </c>
    </row>
    <row r="475" spans="1:7" x14ac:dyDescent="0.25">
      <c r="A475" s="1">
        <v>43845</v>
      </c>
      <c r="B475">
        <v>110.1</v>
      </c>
      <c r="C475">
        <v>110.7</v>
      </c>
      <c r="D475">
        <v>108.4</v>
      </c>
      <c r="E475">
        <v>109.7</v>
      </c>
      <c r="F475">
        <v>109.7</v>
      </c>
      <c r="G475">
        <v>1384230</v>
      </c>
    </row>
    <row r="476" spans="1:7" x14ac:dyDescent="0.25">
      <c r="A476" s="1">
        <v>43846</v>
      </c>
      <c r="B476">
        <v>107.30000000000001</v>
      </c>
      <c r="C476">
        <v>107.6</v>
      </c>
      <c r="D476">
        <v>105.19999999999999</v>
      </c>
      <c r="E476">
        <v>105.8</v>
      </c>
      <c r="F476">
        <v>105.8</v>
      </c>
      <c r="G476">
        <v>1244640</v>
      </c>
    </row>
    <row r="477" spans="1:7" x14ac:dyDescent="0.25">
      <c r="A477" s="1">
        <v>43847</v>
      </c>
      <c r="B477">
        <v>105.60000000000001</v>
      </c>
      <c r="C477">
        <v>109.1</v>
      </c>
      <c r="D477">
        <v>105.39999999999999</v>
      </c>
      <c r="E477">
        <v>106.19999999999999</v>
      </c>
      <c r="F477">
        <v>106.19999999999999</v>
      </c>
      <c r="G477">
        <v>1294930</v>
      </c>
    </row>
    <row r="478" spans="1:7" x14ac:dyDescent="0.25">
      <c r="A478" s="1">
        <v>43851</v>
      </c>
      <c r="B478">
        <v>108.2</v>
      </c>
      <c r="C478">
        <v>108.4</v>
      </c>
      <c r="D478">
        <v>104</v>
      </c>
      <c r="E478">
        <v>107.4</v>
      </c>
      <c r="F478">
        <v>107.4</v>
      </c>
      <c r="G478">
        <v>1644590</v>
      </c>
    </row>
    <row r="479" spans="1:7" x14ac:dyDescent="0.25">
      <c r="A479" s="1">
        <v>43852</v>
      </c>
      <c r="B479">
        <v>104.5</v>
      </c>
      <c r="C479">
        <v>108.6</v>
      </c>
      <c r="D479">
        <v>104.39999999999999</v>
      </c>
      <c r="E479">
        <v>108.3</v>
      </c>
      <c r="F479">
        <v>108.3</v>
      </c>
      <c r="G479">
        <v>1394110</v>
      </c>
    </row>
    <row r="480" spans="1:7" x14ac:dyDescent="0.25">
      <c r="A480" s="1">
        <v>43853</v>
      </c>
      <c r="B480">
        <v>110.9</v>
      </c>
      <c r="C480">
        <v>113.80000000000001</v>
      </c>
      <c r="D480">
        <v>107.5</v>
      </c>
      <c r="E480">
        <v>107.6</v>
      </c>
      <c r="F480">
        <v>107.6</v>
      </c>
      <c r="G480">
        <v>1744260</v>
      </c>
    </row>
    <row r="481" spans="1:7" x14ac:dyDescent="0.25">
      <c r="A481" s="1">
        <v>43854</v>
      </c>
      <c r="B481">
        <v>105.5</v>
      </c>
      <c r="C481">
        <v>120.60000000000001</v>
      </c>
      <c r="D481">
        <v>104.9</v>
      </c>
      <c r="E481">
        <v>117.2</v>
      </c>
      <c r="F481">
        <v>117.2</v>
      </c>
      <c r="G481">
        <v>3909550</v>
      </c>
    </row>
    <row r="482" spans="1:7" x14ac:dyDescent="0.25">
      <c r="A482" s="1">
        <v>43857</v>
      </c>
      <c r="B482">
        <v>132.30000000000001</v>
      </c>
      <c r="C482">
        <v>135.5</v>
      </c>
      <c r="D482">
        <v>127.89999999999999</v>
      </c>
      <c r="E482">
        <v>135.5</v>
      </c>
      <c r="F482">
        <v>135.5</v>
      </c>
      <c r="G482">
        <v>4166520</v>
      </c>
    </row>
    <row r="483" spans="1:7" x14ac:dyDescent="0.25">
      <c r="A483" s="1">
        <v>43858</v>
      </c>
      <c r="B483">
        <v>130.6</v>
      </c>
      <c r="C483">
        <v>131.9</v>
      </c>
      <c r="D483">
        <v>122.69999999999999</v>
      </c>
      <c r="E483">
        <v>123.80000000000001</v>
      </c>
      <c r="F483">
        <v>123.80000000000001</v>
      </c>
      <c r="G483">
        <v>2453080</v>
      </c>
    </row>
    <row r="484" spans="1:7" x14ac:dyDescent="0.25">
      <c r="A484" s="1">
        <v>43859</v>
      </c>
      <c r="B484">
        <v>120.39999999999999</v>
      </c>
      <c r="C484">
        <v>127</v>
      </c>
      <c r="D484">
        <v>118.80000000000001</v>
      </c>
      <c r="E484">
        <v>124</v>
      </c>
      <c r="F484">
        <v>124</v>
      </c>
      <c r="G484">
        <v>1783330</v>
      </c>
    </row>
    <row r="485" spans="1:7" x14ac:dyDescent="0.25">
      <c r="A485" s="1">
        <v>43860</v>
      </c>
      <c r="B485">
        <v>131.30000000000001</v>
      </c>
      <c r="C485">
        <v>135.19999999999999</v>
      </c>
      <c r="D485">
        <v>120.9</v>
      </c>
      <c r="E485">
        <v>121</v>
      </c>
      <c r="F485">
        <v>121</v>
      </c>
      <c r="G485">
        <v>3464020</v>
      </c>
    </row>
    <row r="486" spans="1:7" x14ac:dyDescent="0.25">
      <c r="A486" s="1">
        <v>43861</v>
      </c>
      <c r="B486">
        <v>125.5</v>
      </c>
      <c r="C486">
        <v>146.9</v>
      </c>
      <c r="D486">
        <v>124.7</v>
      </c>
      <c r="E486">
        <v>141</v>
      </c>
      <c r="F486">
        <v>141</v>
      </c>
      <c r="G486">
        <v>4643910</v>
      </c>
    </row>
    <row r="487" spans="1:7" x14ac:dyDescent="0.25">
      <c r="A487" s="1">
        <v>43864</v>
      </c>
      <c r="B487">
        <v>135.5</v>
      </c>
      <c r="C487">
        <v>138.4</v>
      </c>
      <c r="D487">
        <v>128.30000000000001</v>
      </c>
      <c r="E487">
        <v>134</v>
      </c>
      <c r="F487">
        <v>134</v>
      </c>
      <c r="G487">
        <v>2084610</v>
      </c>
    </row>
    <row r="488" spans="1:7" x14ac:dyDescent="0.25">
      <c r="A488" s="1">
        <v>43865</v>
      </c>
      <c r="B488">
        <v>124.7</v>
      </c>
      <c r="C488">
        <v>125.5</v>
      </c>
      <c r="D488">
        <v>120.19999999999999</v>
      </c>
      <c r="E488">
        <v>123.10000000000001</v>
      </c>
      <c r="F488">
        <v>123.10000000000001</v>
      </c>
      <c r="G488">
        <v>1764160</v>
      </c>
    </row>
    <row r="489" spans="1:7" x14ac:dyDescent="0.25">
      <c r="A489" s="1">
        <v>43866</v>
      </c>
      <c r="B489">
        <v>116.4</v>
      </c>
      <c r="C489">
        <v>121.8</v>
      </c>
      <c r="D489">
        <v>115.5</v>
      </c>
      <c r="E489">
        <v>115.9</v>
      </c>
      <c r="F489">
        <v>115.9</v>
      </c>
      <c r="G489">
        <v>1236790</v>
      </c>
    </row>
    <row r="490" spans="1:7" x14ac:dyDescent="0.25">
      <c r="A490" s="1">
        <v>43867</v>
      </c>
      <c r="B490">
        <v>113.9</v>
      </c>
      <c r="C490">
        <v>117.4</v>
      </c>
      <c r="D490">
        <v>112.89999999999999</v>
      </c>
      <c r="E490">
        <v>113.9</v>
      </c>
      <c r="F490">
        <v>113.9</v>
      </c>
      <c r="G490">
        <v>1196810</v>
      </c>
    </row>
    <row r="491" spans="1:7" x14ac:dyDescent="0.25">
      <c r="A491" s="1">
        <v>43868</v>
      </c>
      <c r="B491">
        <v>118</v>
      </c>
      <c r="C491">
        <v>120.8</v>
      </c>
      <c r="D491">
        <v>114.60000000000001</v>
      </c>
      <c r="E491">
        <v>116.19999999999999</v>
      </c>
      <c r="F491">
        <v>116.19999999999999</v>
      </c>
      <c r="G491">
        <v>1858610</v>
      </c>
    </row>
    <row r="492" spans="1:7" x14ac:dyDescent="0.25">
      <c r="A492" s="1">
        <v>43871</v>
      </c>
      <c r="B492">
        <v>118.6</v>
      </c>
      <c r="C492">
        <v>118.80000000000001</v>
      </c>
      <c r="D492">
        <v>113.3</v>
      </c>
      <c r="E492">
        <v>114.3</v>
      </c>
      <c r="F492">
        <v>114.3</v>
      </c>
      <c r="G492">
        <v>1050060</v>
      </c>
    </row>
    <row r="493" spans="1:7" x14ac:dyDescent="0.25">
      <c r="A493" s="1">
        <v>43872</v>
      </c>
      <c r="B493">
        <v>111.19999999999999</v>
      </c>
      <c r="C493">
        <v>114.80000000000001</v>
      </c>
      <c r="D493">
        <v>110.3</v>
      </c>
      <c r="E493">
        <v>114.5</v>
      </c>
      <c r="F493">
        <v>114.5</v>
      </c>
      <c r="G493">
        <v>1322070</v>
      </c>
    </row>
    <row r="494" spans="1:7" x14ac:dyDescent="0.25">
      <c r="A494" s="1">
        <v>43873</v>
      </c>
      <c r="B494">
        <v>110.9</v>
      </c>
      <c r="C494">
        <v>112</v>
      </c>
      <c r="D494">
        <v>105.3</v>
      </c>
      <c r="E494">
        <v>105.9</v>
      </c>
      <c r="F494">
        <v>105.9</v>
      </c>
      <c r="G494">
        <v>1657940</v>
      </c>
    </row>
    <row r="495" spans="1:7" x14ac:dyDescent="0.25">
      <c r="A495" s="1">
        <v>43874</v>
      </c>
      <c r="B495">
        <v>111</v>
      </c>
      <c r="C495">
        <v>112</v>
      </c>
      <c r="D495">
        <v>107</v>
      </c>
      <c r="E495">
        <v>109</v>
      </c>
      <c r="F495">
        <v>109</v>
      </c>
      <c r="G495">
        <v>1514470</v>
      </c>
    </row>
    <row r="496" spans="1:7" x14ac:dyDescent="0.25">
      <c r="A496" s="1">
        <v>43875</v>
      </c>
      <c r="B496">
        <v>107.30000000000001</v>
      </c>
      <c r="C496">
        <v>110.39999999999999</v>
      </c>
      <c r="D496">
        <v>106.4</v>
      </c>
      <c r="E496">
        <v>106.89999999999999</v>
      </c>
      <c r="F496">
        <v>106.89999999999999</v>
      </c>
      <c r="G496">
        <v>1299150</v>
      </c>
    </row>
    <row r="497" spans="1:7" x14ac:dyDescent="0.25">
      <c r="A497" s="1">
        <v>43879</v>
      </c>
      <c r="B497">
        <v>109.39999999999999</v>
      </c>
      <c r="C497">
        <v>112.8</v>
      </c>
      <c r="D497">
        <v>107.5</v>
      </c>
      <c r="E497">
        <v>109.60000000000001</v>
      </c>
      <c r="F497">
        <v>109.60000000000001</v>
      </c>
      <c r="G497">
        <v>1563640</v>
      </c>
    </row>
    <row r="498" spans="1:7" x14ac:dyDescent="0.25">
      <c r="A498" s="1">
        <v>43880</v>
      </c>
      <c r="B498">
        <v>106.4</v>
      </c>
      <c r="C498">
        <v>108.4</v>
      </c>
      <c r="D498">
        <v>105.5</v>
      </c>
      <c r="E498">
        <v>107.2</v>
      </c>
      <c r="F498">
        <v>107.2</v>
      </c>
      <c r="G498">
        <v>894510</v>
      </c>
    </row>
    <row r="499" spans="1:7" x14ac:dyDescent="0.25">
      <c r="A499" s="1">
        <v>43881</v>
      </c>
      <c r="B499">
        <v>107.89999999999999</v>
      </c>
      <c r="C499">
        <v>118.3</v>
      </c>
      <c r="D499">
        <v>106.6</v>
      </c>
      <c r="E499">
        <v>112.69999999999999</v>
      </c>
      <c r="F499">
        <v>112.69999999999999</v>
      </c>
      <c r="G499">
        <v>2982860</v>
      </c>
    </row>
    <row r="500" spans="1:7" x14ac:dyDescent="0.25">
      <c r="A500" s="1">
        <v>43882</v>
      </c>
      <c r="B500">
        <v>118.2</v>
      </c>
      <c r="C500">
        <v>128</v>
      </c>
      <c r="D500">
        <v>116.7</v>
      </c>
      <c r="E500">
        <v>123.4</v>
      </c>
      <c r="F500">
        <v>123.4</v>
      </c>
      <c r="G500">
        <v>3582340</v>
      </c>
    </row>
    <row r="501" spans="1:7" x14ac:dyDescent="0.25">
      <c r="A501" s="1">
        <v>43885</v>
      </c>
      <c r="B501">
        <v>151.19999999999999</v>
      </c>
      <c r="C501">
        <v>158.5</v>
      </c>
      <c r="D501">
        <v>141.30000000000001</v>
      </c>
      <c r="E501">
        <v>157.20000000000002</v>
      </c>
      <c r="F501">
        <v>157.20000000000002</v>
      </c>
      <c r="G501">
        <v>5336780</v>
      </c>
    </row>
    <row r="502" spans="1:7" x14ac:dyDescent="0.25">
      <c r="A502" s="1">
        <v>43886</v>
      </c>
      <c r="B502">
        <v>149.30000000000001</v>
      </c>
      <c r="C502">
        <v>187.00001</v>
      </c>
      <c r="D502">
        <v>148.1</v>
      </c>
      <c r="E502">
        <v>179.40000999999998</v>
      </c>
      <c r="F502">
        <v>179.40000999999998</v>
      </c>
      <c r="G502">
        <v>6092920</v>
      </c>
    </row>
    <row r="503" spans="1:7" x14ac:dyDescent="0.25">
      <c r="A503" s="1">
        <v>43887</v>
      </c>
      <c r="B503">
        <v>171.70000000000002</v>
      </c>
      <c r="C503">
        <v>184.3</v>
      </c>
      <c r="D503">
        <v>162.60000000000002</v>
      </c>
      <c r="E503">
        <v>174.20000000000002</v>
      </c>
      <c r="F503">
        <v>174.20000000000002</v>
      </c>
      <c r="G503">
        <v>5033290</v>
      </c>
    </row>
    <row r="504" spans="1:7" x14ac:dyDescent="0.25">
      <c r="A504" s="1">
        <v>43888</v>
      </c>
      <c r="B504">
        <v>197.99999</v>
      </c>
      <c r="C504">
        <v>217.09998999999999</v>
      </c>
      <c r="D504">
        <v>190.79999999999998</v>
      </c>
      <c r="E504">
        <v>217.09998999999999</v>
      </c>
      <c r="F504">
        <v>217.09998999999999</v>
      </c>
      <c r="G504">
        <v>7729980</v>
      </c>
    </row>
    <row r="505" spans="1:7" x14ac:dyDescent="0.25">
      <c r="A505" s="1">
        <v>43889</v>
      </c>
      <c r="B505">
        <v>254.20000000000002</v>
      </c>
      <c r="C505">
        <v>261.70000000000005</v>
      </c>
      <c r="D505">
        <v>221</v>
      </c>
      <c r="E505">
        <v>229.20000000000002</v>
      </c>
      <c r="F505">
        <v>229.20000000000002</v>
      </c>
      <c r="G505">
        <v>5594800</v>
      </c>
    </row>
    <row r="506" spans="1:7" x14ac:dyDescent="0.25">
      <c r="A506" s="1">
        <v>43892</v>
      </c>
      <c r="B506">
        <v>221.90000999999998</v>
      </c>
      <c r="C506">
        <v>241</v>
      </c>
      <c r="D506">
        <v>216</v>
      </c>
      <c r="E506">
        <v>216.90000999999998</v>
      </c>
      <c r="F506">
        <v>216.90000999999998</v>
      </c>
      <c r="G506">
        <v>4987920</v>
      </c>
    </row>
    <row r="507" spans="1:7" x14ac:dyDescent="0.25">
      <c r="A507" s="1">
        <v>43893</v>
      </c>
      <c r="B507">
        <v>217.3</v>
      </c>
      <c r="C507">
        <v>262.7</v>
      </c>
      <c r="D507">
        <v>203.60001</v>
      </c>
      <c r="E507">
        <v>254.89999999999998</v>
      </c>
      <c r="F507">
        <v>254.89999999999998</v>
      </c>
      <c r="G507">
        <v>6538720</v>
      </c>
    </row>
    <row r="508" spans="1:7" x14ac:dyDescent="0.25">
      <c r="A508" s="1">
        <v>43894</v>
      </c>
      <c r="B508">
        <v>237.00001</v>
      </c>
      <c r="C508">
        <v>251.10001</v>
      </c>
      <c r="D508">
        <v>227.00001</v>
      </c>
      <c r="E508">
        <v>232.5</v>
      </c>
      <c r="F508">
        <v>232.5</v>
      </c>
      <c r="G508">
        <v>2814650</v>
      </c>
    </row>
    <row r="509" spans="1:7" x14ac:dyDescent="0.25">
      <c r="A509" s="1">
        <v>43895</v>
      </c>
      <c r="B509">
        <v>263.89999</v>
      </c>
      <c r="C509">
        <v>301.8</v>
      </c>
      <c r="D509">
        <v>255.9</v>
      </c>
      <c r="E509">
        <v>287.09998999999999</v>
      </c>
      <c r="F509">
        <v>287.09998999999999</v>
      </c>
      <c r="G509">
        <v>2972730</v>
      </c>
    </row>
    <row r="510" spans="1:7" x14ac:dyDescent="0.25">
      <c r="A510" s="1">
        <v>43896</v>
      </c>
      <c r="B510">
        <v>366.8</v>
      </c>
      <c r="C510">
        <v>383.10001</v>
      </c>
      <c r="D510">
        <v>327.79998999999998</v>
      </c>
      <c r="E510">
        <v>334.50000999999997</v>
      </c>
      <c r="F510">
        <v>334.50000999999997</v>
      </c>
      <c r="G510">
        <v>4999710</v>
      </c>
    </row>
    <row r="511" spans="1:7" x14ac:dyDescent="0.25">
      <c r="A511" s="1">
        <v>43899</v>
      </c>
      <c r="B511">
        <v>520.40000999999995</v>
      </c>
      <c r="C511">
        <v>529.00001999999995</v>
      </c>
      <c r="D511">
        <v>428.49997999999999</v>
      </c>
      <c r="E511">
        <v>457.70000000000005</v>
      </c>
      <c r="F511">
        <v>457.70000000000005</v>
      </c>
      <c r="G511">
        <v>2575320</v>
      </c>
    </row>
    <row r="512" spans="1:7" x14ac:dyDescent="0.25">
      <c r="A512" s="1">
        <v>43900</v>
      </c>
      <c r="B512">
        <v>389.19997999999998</v>
      </c>
      <c r="C512">
        <v>463.2</v>
      </c>
      <c r="D512">
        <v>382.99999000000003</v>
      </c>
      <c r="E512">
        <v>404.50000999999997</v>
      </c>
      <c r="F512">
        <v>404.50000999999997</v>
      </c>
      <c r="G512">
        <v>2750550</v>
      </c>
    </row>
    <row r="513" spans="1:7" x14ac:dyDescent="0.25">
      <c r="A513" s="1">
        <v>43901</v>
      </c>
      <c r="B513">
        <v>455.60001</v>
      </c>
      <c r="C513">
        <v>503.2</v>
      </c>
      <c r="D513">
        <v>447.40001999999998</v>
      </c>
      <c r="E513">
        <v>482.20001000000002</v>
      </c>
      <c r="F513">
        <v>482.20001000000002</v>
      </c>
      <c r="G513">
        <v>2548680</v>
      </c>
    </row>
    <row r="514" spans="1:7" x14ac:dyDescent="0.25">
      <c r="A514" s="1">
        <v>43902</v>
      </c>
      <c r="B514">
        <v>612.00000999999997</v>
      </c>
      <c r="C514">
        <v>680</v>
      </c>
      <c r="D514">
        <v>542.40001999999993</v>
      </c>
      <c r="E514">
        <v>650.19997000000001</v>
      </c>
      <c r="F514">
        <v>650.19997000000001</v>
      </c>
      <c r="G514">
        <v>3206170</v>
      </c>
    </row>
    <row r="515" spans="1:7" x14ac:dyDescent="0.25">
      <c r="A515" s="1">
        <v>43903</v>
      </c>
      <c r="B515">
        <v>550</v>
      </c>
      <c r="C515">
        <v>698.00003000000004</v>
      </c>
      <c r="D515">
        <v>546.79999999999995</v>
      </c>
      <c r="E515">
        <v>572.40001999999993</v>
      </c>
      <c r="F515">
        <v>572.40001999999993</v>
      </c>
      <c r="G515">
        <v>2802840</v>
      </c>
    </row>
    <row r="516" spans="1:7" x14ac:dyDescent="0.25">
      <c r="A516" s="1">
        <v>43906</v>
      </c>
      <c r="B516">
        <v>790</v>
      </c>
      <c r="C516">
        <v>945</v>
      </c>
      <c r="D516">
        <v>736.99996999999996</v>
      </c>
      <c r="E516">
        <v>901.39999</v>
      </c>
      <c r="F516">
        <v>901.39999</v>
      </c>
      <c r="G516">
        <v>1999080</v>
      </c>
    </row>
    <row r="517" spans="1:7" x14ac:dyDescent="0.25">
      <c r="A517" s="1">
        <v>43907</v>
      </c>
      <c r="B517">
        <v>850</v>
      </c>
      <c r="C517">
        <v>968.00003000000004</v>
      </c>
      <c r="D517">
        <v>780</v>
      </c>
      <c r="E517">
        <v>872.30002999999999</v>
      </c>
      <c r="F517">
        <v>872.30002999999999</v>
      </c>
      <c r="G517">
        <v>2116620</v>
      </c>
    </row>
    <row r="518" spans="1:7" x14ac:dyDescent="0.25">
      <c r="A518" s="1">
        <v>43908</v>
      </c>
      <c r="B518">
        <v>1045.6999999999998</v>
      </c>
      <c r="C518">
        <v>1350</v>
      </c>
      <c r="D518">
        <v>953.3000199999999</v>
      </c>
      <c r="E518">
        <v>1106.29997</v>
      </c>
      <c r="F518">
        <v>1106.29997</v>
      </c>
      <c r="G518">
        <v>2093680</v>
      </c>
    </row>
    <row r="519" spans="1:7" x14ac:dyDescent="0.25">
      <c r="A519" s="1">
        <v>43909</v>
      </c>
      <c r="B519">
        <v>1212.0999899999999</v>
      </c>
      <c r="C519">
        <v>1302.2999600000001</v>
      </c>
      <c r="D519">
        <v>798.19999999999993</v>
      </c>
      <c r="E519">
        <v>940.89995999999996</v>
      </c>
      <c r="F519">
        <v>940.89995999999996</v>
      </c>
      <c r="G519">
        <v>2172830</v>
      </c>
    </row>
    <row r="520" spans="1:7" x14ac:dyDescent="0.25">
      <c r="A520" s="1">
        <v>43910</v>
      </c>
      <c r="B520">
        <v>878.79997000000003</v>
      </c>
      <c r="C520">
        <v>971.29997000000003</v>
      </c>
      <c r="D520">
        <v>723.3000199999999</v>
      </c>
      <c r="E520">
        <v>911.10001</v>
      </c>
      <c r="F520">
        <v>911.10001</v>
      </c>
      <c r="G520">
        <v>1789630</v>
      </c>
    </row>
    <row r="521" spans="1:7" x14ac:dyDescent="0.25">
      <c r="A521" s="1">
        <v>43913</v>
      </c>
      <c r="B521">
        <v>830</v>
      </c>
      <c r="C521">
        <v>884.89998000000003</v>
      </c>
      <c r="D521">
        <v>655.8000199999999</v>
      </c>
      <c r="E521">
        <v>699.30000000000007</v>
      </c>
      <c r="F521">
        <v>699.30000000000007</v>
      </c>
      <c r="G521">
        <v>1361480</v>
      </c>
    </row>
    <row r="522" spans="1:7" x14ac:dyDescent="0.25">
      <c r="A522" s="1">
        <v>43914</v>
      </c>
      <c r="B522">
        <v>505.90000000000003</v>
      </c>
      <c r="C522">
        <v>624.70001000000002</v>
      </c>
      <c r="D522">
        <v>460.90000000000003</v>
      </c>
      <c r="E522">
        <v>604.00001999999995</v>
      </c>
      <c r="F522">
        <v>604.00001999999995</v>
      </c>
      <c r="G522">
        <v>1376930</v>
      </c>
    </row>
    <row r="523" spans="1:7" x14ac:dyDescent="0.25">
      <c r="A523" s="1">
        <v>43915</v>
      </c>
      <c r="B523">
        <v>630</v>
      </c>
      <c r="C523">
        <v>720.19997000000001</v>
      </c>
      <c r="D523">
        <v>622.99999000000003</v>
      </c>
      <c r="E523">
        <v>680</v>
      </c>
      <c r="F523">
        <v>680</v>
      </c>
      <c r="G523">
        <v>1137010</v>
      </c>
    </row>
    <row r="524" spans="1:7" x14ac:dyDescent="0.25">
      <c r="A524" s="1">
        <v>43916</v>
      </c>
      <c r="B524">
        <v>650.59997999999996</v>
      </c>
      <c r="C524">
        <v>662.30002999999999</v>
      </c>
      <c r="D524">
        <v>580</v>
      </c>
      <c r="E524">
        <v>591.79999999999995</v>
      </c>
      <c r="F524">
        <v>591.79999999999995</v>
      </c>
      <c r="G524">
        <v>1010430</v>
      </c>
    </row>
    <row r="525" spans="1:7" x14ac:dyDescent="0.25">
      <c r="A525" s="1">
        <v>43917</v>
      </c>
      <c r="B525">
        <v>667.20001000000002</v>
      </c>
      <c r="C525">
        <v>676.29997000000003</v>
      </c>
      <c r="D525">
        <v>632.29999999999995</v>
      </c>
      <c r="E525">
        <v>667.69997000000001</v>
      </c>
      <c r="F525">
        <v>667.69997000000001</v>
      </c>
      <c r="G525">
        <v>1022140</v>
      </c>
    </row>
    <row r="526" spans="1:7" x14ac:dyDescent="0.25">
      <c r="A526" s="1">
        <v>43920</v>
      </c>
      <c r="B526">
        <v>665.19997000000001</v>
      </c>
      <c r="C526">
        <v>698.3000199999999</v>
      </c>
      <c r="D526">
        <v>632.29999999999995</v>
      </c>
      <c r="E526">
        <v>634.19997999999998</v>
      </c>
      <c r="F526">
        <v>634.19997999999998</v>
      </c>
      <c r="G526">
        <v>1259730</v>
      </c>
    </row>
    <row r="527" spans="1:7" x14ac:dyDescent="0.25">
      <c r="A527" s="1">
        <v>43921</v>
      </c>
      <c r="B527">
        <v>639.00001999999995</v>
      </c>
      <c r="C527">
        <v>644.59998999999993</v>
      </c>
      <c r="D527">
        <v>570.70000000000005</v>
      </c>
      <c r="E527">
        <v>585.60001</v>
      </c>
      <c r="F527">
        <v>585.60001</v>
      </c>
      <c r="G527">
        <v>1272520</v>
      </c>
    </row>
    <row r="528" spans="1:7" x14ac:dyDescent="0.25">
      <c r="A528" s="1">
        <v>43922</v>
      </c>
      <c r="B528">
        <v>645</v>
      </c>
      <c r="C528">
        <v>674.00001999999995</v>
      </c>
      <c r="D528">
        <v>601.59999999999991</v>
      </c>
      <c r="E528">
        <v>659.30000000000007</v>
      </c>
      <c r="F528">
        <v>659.30000000000007</v>
      </c>
      <c r="G528">
        <v>918620</v>
      </c>
    </row>
    <row r="529" spans="1:7" x14ac:dyDescent="0.25">
      <c r="A529" s="1">
        <v>43923</v>
      </c>
      <c r="B529">
        <v>646.99996999999996</v>
      </c>
      <c r="C529">
        <v>664.1999800000001</v>
      </c>
      <c r="D529">
        <v>601.10001</v>
      </c>
      <c r="E529">
        <v>604.09999999999991</v>
      </c>
      <c r="F529">
        <v>604.09999999999991</v>
      </c>
      <c r="G529">
        <v>1155760</v>
      </c>
    </row>
    <row r="530" spans="1:7" x14ac:dyDescent="0.25">
      <c r="A530" s="1">
        <v>43924</v>
      </c>
      <c r="B530">
        <v>596.79999999999995</v>
      </c>
      <c r="C530">
        <v>612.99999000000003</v>
      </c>
      <c r="D530">
        <v>558.60001</v>
      </c>
      <c r="E530">
        <v>565.90000000000009</v>
      </c>
      <c r="F530">
        <v>565.90000000000009</v>
      </c>
      <c r="G530">
        <v>1351510</v>
      </c>
    </row>
    <row r="531" spans="1:7" x14ac:dyDescent="0.25">
      <c r="A531" s="1">
        <v>43927</v>
      </c>
      <c r="B531">
        <v>507.29999999999995</v>
      </c>
      <c r="C531">
        <v>522.79998999999998</v>
      </c>
      <c r="D531">
        <v>493.49997999999999</v>
      </c>
      <c r="E531">
        <v>505.99997999999999</v>
      </c>
      <c r="F531">
        <v>505.99997999999999</v>
      </c>
      <c r="G531">
        <v>800610</v>
      </c>
    </row>
    <row r="532" spans="1:7" x14ac:dyDescent="0.25">
      <c r="A532" s="1">
        <v>43928</v>
      </c>
      <c r="B532">
        <v>484.39999</v>
      </c>
      <c r="C532">
        <v>532.70000000000005</v>
      </c>
      <c r="D532">
        <v>480.90000000000003</v>
      </c>
      <c r="E532">
        <v>527.00000999999997</v>
      </c>
      <c r="F532">
        <v>527.00000999999997</v>
      </c>
      <c r="G532">
        <v>1199320</v>
      </c>
    </row>
    <row r="533" spans="1:7" x14ac:dyDescent="0.25">
      <c r="A533" s="1">
        <v>43929</v>
      </c>
      <c r="B533">
        <v>519.59999000000005</v>
      </c>
      <c r="C533">
        <v>533.80001000000004</v>
      </c>
      <c r="D533">
        <v>500.7</v>
      </c>
      <c r="E533">
        <v>509.59999000000005</v>
      </c>
      <c r="F533">
        <v>509.59999000000005</v>
      </c>
      <c r="G533">
        <v>1156170</v>
      </c>
    </row>
    <row r="534" spans="1:7" x14ac:dyDescent="0.25">
      <c r="A534" s="1">
        <v>43930</v>
      </c>
      <c r="B534">
        <v>505.99997999999999</v>
      </c>
      <c r="C534">
        <v>518.20000000000005</v>
      </c>
      <c r="D534">
        <v>490.80002000000002</v>
      </c>
      <c r="E534">
        <v>494.70001000000002</v>
      </c>
      <c r="F534">
        <v>494.70001000000002</v>
      </c>
      <c r="G534">
        <v>1507500</v>
      </c>
    </row>
    <row r="535" spans="1:7" x14ac:dyDescent="0.25">
      <c r="A535" s="1">
        <v>43934</v>
      </c>
      <c r="B535">
        <v>490.09998000000002</v>
      </c>
      <c r="C535">
        <v>509.00002000000001</v>
      </c>
      <c r="D535">
        <v>477.5</v>
      </c>
      <c r="E535">
        <v>477.99999000000003</v>
      </c>
      <c r="F535">
        <v>477.99999000000003</v>
      </c>
      <c r="G535">
        <v>1017480</v>
      </c>
    </row>
    <row r="536" spans="1:7" x14ac:dyDescent="0.25">
      <c r="A536" s="1">
        <v>43935</v>
      </c>
      <c r="B536">
        <v>437.70000000000005</v>
      </c>
      <c r="C536">
        <v>442.09999000000005</v>
      </c>
      <c r="D536">
        <v>413.80000999999999</v>
      </c>
      <c r="E536">
        <v>420.99997999999999</v>
      </c>
      <c r="F536">
        <v>420.99997999999999</v>
      </c>
      <c r="G536">
        <v>704710</v>
      </c>
    </row>
    <row r="537" spans="1:7" x14ac:dyDescent="0.25">
      <c r="A537" s="1">
        <v>43936</v>
      </c>
      <c r="B537">
        <v>462.99999000000003</v>
      </c>
      <c r="C537">
        <v>487.79998999999998</v>
      </c>
      <c r="D537">
        <v>452.40001999999998</v>
      </c>
      <c r="E537">
        <v>472.20001000000002</v>
      </c>
      <c r="F537">
        <v>472.20001000000002</v>
      </c>
      <c r="G537">
        <v>821420</v>
      </c>
    </row>
    <row r="538" spans="1:7" x14ac:dyDescent="0.25">
      <c r="A538" s="1">
        <v>43937</v>
      </c>
      <c r="B538">
        <v>475.99997999999999</v>
      </c>
      <c r="C538">
        <v>497.40001999999998</v>
      </c>
      <c r="D538">
        <v>469.3</v>
      </c>
      <c r="E538">
        <v>475.29998999999998</v>
      </c>
      <c r="F538">
        <v>475.29998999999998</v>
      </c>
      <c r="G538">
        <v>1010080</v>
      </c>
    </row>
    <row r="539" spans="1:7" x14ac:dyDescent="0.25">
      <c r="A539" s="1">
        <v>43938</v>
      </c>
      <c r="B539">
        <v>447.99999000000003</v>
      </c>
      <c r="C539">
        <v>470.7</v>
      </c>
      <c r="D539">
        <v>442.59998000000002</v>
      </c>
      <c r="E539">
        <v>446.50002000000001</v>
      </c>
      <c r="F539">
        <v>446.50002000000001</v>
      </c>
      <c r="G539">
        <v>1056720</v>
      </c>
    </row>
    <row r="540" spans="1:7" x14ac:dyDescent="0.25">
      <c r="A540" s="1">
        <v>43941</v>
      </c>
      <c r="B540">
        <v>481.8</v>
      </c>
      <c r="C540">
        <v>513.69998999999996</v>
      </c>
      <c r="D540">
        <v>465</v>
      </c>
      <c r="E540">
        <v>512.59998000000007</v>
      </c>
      <c r="F540">
        <v>512.59998000000007</v>
      </c>
      <c r="G540">
        <v>907750</v>
      </c>
    </row>
    <row r="541" spans="1:7" x14ac:dyDescent="0.25">
      <c r="A541" s="1">
        <v>43942</v>
      </c>
      <c r="B541">
        <v>567.00000999999997</v>
      </c>
      <c r="C541">
        <v>606.50001999999995</v>
      </c>
      <c r="D541">
        <v>562.70000000000005</v>
      </c>
      <c r="E541">
        <v>574.39999</v>
      </c>
      <c r="F541">
        <v>574.39999</v>
      </c>
      <c r="G541">
        <v>1027360</v>
      </c>
    </row>
    <row r="542" spans="1:7" x14ac:dyDescent="0.25">
      <c r="A542" s="1">
        <v>43943</v>
      </c>
      <c r="B542">
        <v>545.70000000000005</v>
      </c>
      <c r="C542">
        <v>559.00001999999995</v>
      </c>
      <c r="D542">
        <v>524.70001000000002</v>
      </c>
      <c r="E542">
        <v>533.80001000000004</v>
      </c>
      <c r="F542">
        <v>533.80001000000004</v>
      </c>
      <c r="G542">
        <v>672740</v>
      </c>
    </row>
    <row r="543" spans="1:7" x14ac:dyDescent="0.25">
      <c r="A543" s="1">
        <v>43944</v>
      </c>
      <c r="B543">
        <v>522.99999000000003</v>
      </c>
      <c r="C543">
        <v>546.39999</v>
      </c>
      <c r="D543">
        <v>506.89999</v>
      </c>
      <c r="E543">
        <v>530.99998000000005</v>
      </c>
      <c r="F543">
        <v>530.99998000000005</v>
      </c>
      <c r="G543">
        <v>894340</v>
      </c>
    </row>
    <row r="544" spans="1:7" x14ac:dyDescent="0.25">
      <c r="A544" s="1">
        <v>43945</v>
      </c>
      <c r="B544">
        <v>516.19998999999996</v>
      </c>
      <c r="C544">
        <v>526.59999999999991</v>
      </c>
      <c r="D544">
        <v>484.39999</v>
      </c>
      <c r="E544">
        <v>487.00000999999997</v>
      </c>
      <c r="F544">
        <v>487.00000999999997</v>
      </c>
      <c r="G544">
        <v>947390</v>
      </c>
    </row>
    <row r="545" spans="1:7" x14ac:dyDescent="0.25">
      <c r="A545" s="1">
        <v>43948</v>
      </c>
      <c r="B545">
        <v>465.7</v>
      </c>
      <c r="C545">
        <v>466.59999999999997</v>
      </c>
      <c r="D545">
        <v>421.89999</v>
      </c>
      <c r="E545">
        <v>430.99997999999999</v>
      </c>
      <c r="F545">
        <v>430.99997999999999</v>
      </c>
      <c r="G545">
        <v>813960</v>
      </c>
    </row>
    <row r="546" spans="1:7" x14ac:dyDescent="0.25">
      <c r="A546" s="1">
        <v>43949</v>
      </c>
      <c r="B546">
        <v>409.19997999999998</v>
      </c>
      <c r="C546">
        <v>449.39999</v>
      </c>
      <c r="D546">
        <v>405.90000000000003</v>
      </c>
      <c r="E546">
        <v>441.8</v>
      </c>
      <c r="F546">
        <v>441.8</v>
      </c>
      <c r="G546">
        <v>879950</v>
      </c>
    </row>
    <row r="547" spans="1:7" x14ac:dyDescent="0.25">
      <c r="A547" s="1">
        <v>43950</v>
      </c>
      <c r="B547">
        <v>404.59999000000005</v>
      </c>
      <c r="C547">
        <v>406.50002000000001</v>
      </c>
      <c r="D547">
        <v>387.09999000000005</v>
      </c>
      <c r="E547">
        <v>401.19999000000001</v>
      </c>
      <c r="F547">
        <v>401.19999000000001</v>
      </c>
      <c r="G547">
        <v>562900</v>
      </c>
    </row>
    <row r="548" spans="1:7" x14ac:dyDescent="0.25">
      <c r="A548" s="1">
        <v>43951</v>
      </c>
      <c r="B548">
        <v>413.10001</v>
      </c>
      <c r="C548">
        <v>442.20001000000002</v>
      </c>
      <c r="D548">
        <v>413.10001</v>
      </c>
      <c r="E548">
        <v>419.3</v>
      </c>
      <c r="F548">
        <v>419.3</v>
      </c>
      <c r="G548">
        <v>689110</v>
      </c>
    </row>
    <row r="549" spans="1:7" x14ac:dyDescent="0.25">
      <c r="A549" s="1">
        <v>43952</v>
      </c>
      <c r="B549">
        <v>472.5</v>
      </c>
      <c r="C549">
        <v>490.29998999999998</v>
      </c>
      <c r="D549">
        <v>460.40000999999995</v>
      </c>
      <c r="E549">
        <v>475.99997999999999</v>
      </c>
      <c r="F549">
        <v>475.99997999999999</v>
      </c>
      <c r="G549">
        <v>990710</v>
      </c>
    </row>
    <row r="550" spans="1:7" x14ac:dyDescent="0.25">
      <c r="A550" s="1">
        <v>43955</v>
      </c>
      <c r="B550">
        <v>500</v>
      </c>
      <c r="C550">
        <v>506.8</v>
      </c>
      <c r="D550">
        <v>457.79998999999998</v>
      </c>
      <c r="E550">
        <v>459.79999999999995</v>
      </c>
      <c r="F550">
        <v>459.79999999999995</v>
      </c>
      <c r="G550">
        <v>684080</v>
      </c>
    </row>
    <row r="551" spans="1:7" x14ac:dyDescent="0.25">
      <c r="A551" s="1">
        <v>43956</v>
      </c>
      <c r="B551">
        <v>434.59999000000005</v>
      </c>
      <c r="C551">
        <v>436.50002000000001</v>
      </c>
      <c r="D551">
        <v>413.10001</v>
      </c>
      <c r="E551">
        <v>431.8</v>
      </c>
      <c r="F551">
        <v>431.8</v>
      </c>
      <c r="G551">
        <v>662070</v>
      </c>
    </row>
    <row r="552" spans="1:7" x14ac:dyDescent="0.25">
      <c r="A552" s="1">
        <v>43957</v>
      </c>
      <c r="B552">
        <v>420.49999000000003</v>
      </c>
      <c r="C552">
        <v>441.69997999999998</v>
      </c>
      <c r="D552">
        <v>415.29998999999998</v>
      </c>
      <c r="E552">
        <v>440.49999000000003</v>
      </c>
      <c r="F552">
        <v>440.49999000000003</v>
      </c>
      <c r="G552">
        <v>614520</v>
      </c>
    </row>
    <row r="553" spans="1:7" x14ac:dyDescent="0.25">
      <c r="A553" s="1">
        <v>43958</v>
      </c>
      <c r="B553">
        <v>417.70000000000005</v>
      </c>
      <c r="C553">
        <v>421.8</v>
      </c>
      <c r="D553">
        <v>406.19999000000001</v>
      </c>
      <c r="E553">
        <v>412.70000000000005</v>
      </c>
      <c r="F553">
        <v>412.70000000000005</v>
      </c>
      <c r="G553">
        <v>687430</v>
      </c>
    </row>
    <row r="554" spans="1:7" x14ac:dyDescent="0.25">
      <c r="A554" s="1">
        <v>43959</v>
      </c>
      <c r="B554">
        <v>394.39999</v>
      </c>
      <c r="C554">
        <v>399.00002000000001</v>
      </c>
      <c r="D554">
        <v>370</v>
      </c>
      <c r="E554">
        <v>370.49999000000003</v>
      </c>
      <c r="F554">
        <v>370.49999000000003</v>
      </c>
      <c r="G554">
        <v>820780</v>
      </c>
    </row>
    <row r="555" spans="1:7" x14ac:dyDescent="0.25">
      <c r="A555" s="1">
        <v>43962</v>
      </c>
      <c r="B555">
        <v>382.99999000000003</v>
      </c>
      <c r="C555">
        <v>385.7</v>
      </c>
      <c r="D555">
        <v>330.80002000000002</v>
      </c>
      <c r="E555">
        <v>333.30002000000002</v>
      </c>
      <c r="F555">
        <v>333.30002000000002</v>
      </c>
      <c r="G555">
        <v>785460</v>
      </c>
    </row>
    <row r="556" spans="1:7" x14ac:dyDescent="0.25">
      <c r="A556" s="1">
        <v>43963</v>
      </c>
      <c r="B556">
        <v>317.60000000000002</v>
      </c>
      <c r="C556">
        <v>384.00002000000001</v>
      </c>
      <c r="D556">
        <v>314.20000000000005</v>
      </c>
      <c r="E556">
        <v>384.00002000000001</v>
      </c>
      <c r="F556">
        <v>384.00002000000001</v>
      </c>
      <c r="G556">
        <v>1053080</v>
      </c>
    </row>
    <row r="557" spans="1:7" x14ac:dyDescent="0.25">
      <c r="A557" s="1">
        <v>43964</v>
      </c>
      <c r="B557">
        <v>388.69999000000001</v>
      </c>
      <c r="C557">
        <v>467.09999000000005</v>
      </c>
      <c r="D557">
        <v>376.8</v>
      </c>
      <c r="E557">
        <v>440.60001</v>
      </c>
      <c r="F557">
        <v>440.60001</v>
      </c>
      <c r="G557">
        <v>2512530</v>
      </c>
    </row>
    <row r="558" spans="1:7" x14ac:dyDescent="0.25">
      <c r="A558" s="1">
        <v>43965</v>
      </c>
      <c r="B558">
        <v>474.79999999999995</v>
      </c>
      <c r="C558">
        <v>496.30000999999999</v>
      </c>
      <c r="D558">
        <v>407.5</v>
      </c>
      <c r="E558">
        <v>407.5</v>
      </c>
      <c r="F558">
        <v>407.5</v>
      </c>
      <c r="G558">
        <v>2300690</v>
      </c>
    </row>
    <row r="559" spans="1:7" x14ac:dyDescent="0.25">
      <c r="A559" s="1">
        <v>43966</v>
      </c>
      <c r="B559">
        <v>435.80002000000002</v>
      </c>
      <c r="C559">
        <v>446.10001</v>
      </c>
      <c r="D559">
        <v>391.89999</v>
      </c>
      <c r="E559">
        <v>392.29999999999995</v>
      </c>
      <c r="F559">
        <v>392.29999999999995</v>
      </c>
      <c r="G559">
        <v>1526770</v>
      </c>
    </row>
    <row r="560" spans="1:7" x14ac:dyDescent="0.25">
      <c r="A560" s="1">
        <v>43969</v>
      </c>
      <c r="B560">
        <v>352.90000999999995</v>
      </c>
      <c r="C560">
        <v>364.3</v>
      </c>
      <c r="D560">
        <v>346.59999999999997</v>
      </c>
      <c r="E560">
        <v>354.39999</v>
      </c>
      <c r="F560">
        <v>354.39999</v>
      </c>
      <c r="G560">
        <v>690170</v>
      </c>
    </row>
    <row r="561" spans="1:7" x14ac:dyDescent="0.25">
      <c r="A561" s="1">
        <v>43970</v>
      </c>
      <c r="B561">
        <v>356.50002000000001</v>
      </c>
      <c r="C561">
        <v>381.69997999999998</v>
      </c>
      <c r="D561">
        <v>344.90001999999998</v>
      </c>
      <c r="E561">
        <v>380</v>
      </c>
      <c r="F561">
        <v>380</v>
      </c>
      <c r="G561">
        <v>912280</v>
      </c>
    </row>
    <row r="562" spans="1:7" x14ac:dyDescent="0.25">
      <c r="A562" s="1">
        <v>43971</v>
      </c>
      <c r="B562">
        <v>353.89999</v>
      </c>
      <c r="C562">
        <v>365.60001</v>
      </c>
      <c r="D562">
        <v>343.49997999999999</v>
      </c>
      <c r="E562">
        <v>345</v>
      </c>
      <c r="F562">
        <v>345</v>
      </c>
      <c r="G562">
        <v>1339210</v>
      </c>
    </row>
    <row r="563" spans="1:7" x14ac:dyDescent="0.25">
      <c r="A563" s="1">
        <v>43972</v>
      </c>
      <c r="B563">
        <v>345.40000999999995</v>
      </c>
      <c r="C563">
        <v>369.19997999999998</v>
      </c>
      <c r="D563">
        <v>338.30002000000002</v>
      </c>
      <c r="E563">
        <v>357.09999000000005</v>
      </c>
      <c r="F563">
        <v>357.09999000000005</v>
      </c>
      <c r="G563">
        <v>1425140</v>
      </c>
    </row>
    <row r="564" spans="1:7" x14ac:dyDescent="0.25">
      <c r="A564" s="1">
        <v>43973</v>
      </c>
      <c r="B564">
        <v>362.09999000000005</v>
      </c>
      <c r="C564">
        <v>370.90000000000003</v>
      </c>
      <c r="D564">
        <v>351.19999000000001</v>
      </c>
      <c r="E564">
        <v>352.79998999999998</v>
      </c>
      <c r="F564">
        <v>352.79998999999998</v>
      </c>
      <c r="G564">
        <v>970200</v>
      </c>
    </row>
    <row r="565" spans="1:7" x14ac:dyDescent="0.25">
      <c r="A565" s="1">
        <v>43977</v>
      </c>
      <c r="B565">
        <v>327.99999000000003</v>
      </c>
      <c r="C565">
        <v>349.70001000000002</v>
      </c>
      <c r="D565">
        <v>326.8</v>
      </c>
      <c r="E565">
        <v>346.59999999999997</v>
      </c>
      <c r="F565">
        <v>346.59999999999997</v>
      </c>
      <c r="G565">
        <v>1188470</v>
      </c>
    </row>
    <row r="566" spans="1:7" x14ac:dyDescent="0.25">
      <c r="A566" s="1">
        <v>43978</v>
      </c>
      <c r="B566">
        <v>332.99999000000003</v>
      </c>
      <c r="C566">
        <v>368.49997999999999</v>
      </c>
      <c r="D566">
        <v>331.10001</v>
      </c>
      <c r="E566">
        <v>334.59999000000005</v>
      </c>
      <c r="F566">
        <v>334.59999000000005</v>
      </c>
      <c r="G566">
        <v>1750820</v>
      </c>
    </row>
    <row r="567" spans="1:7" x14ac:dyDescent="0.25">
      <c r="A567" s="1">
        <v>43979</v>
      </c>
      <c r="B567">
        <v>340.20000000000005</v>
      </c>
      <c r="C567">
        <v>359.79999999999995</v>
      </c>
      <c r="D567">
        <v>334.70001000000002</v>
      </c>
      <c r="E567">
        <v>353.80000999999999</v>
      </c>
      <c r="F567">
        <v>353.80000999999999</v>
      </c>
      <c r="G567">
        <v>1195300</v>
      </c>
    </row>
    <row r="568" spans="1:7" x14ac:dyDescent="0.25">
      <c r="A568" s="1">
        <v>43980</v>
      </c>
      <c r="B568">
        <v>357.09999000000005</v>
      </c>
      <c r="C568">
        <v>368.49997999999999</v>
      </c>
      <c r="D568">
        <v>335.29998999999998</v>
      </c>
      <c r="E568">
        <v>335.7</v>
      </c>
      <c r="F568">
        <v>335.7</v>
      </c>
      <c r="G568">
        <v>1569590</v>
      </c>
    </row>
    <row r="569" spans="1:7" x14ac:dyDescent="0.25">
      <c r="A569" s="1">
        <v>43983</v>
      </c>
      <c r="B569">
        <v>347.79998999999998</v>
      </c>
      <c r="C569">
        <v>350</v>
      </c>
      <c r="D569">
        <v>335.40000999999995</v>
      </c>
      <c r="E569">
        <v>338.49997999999999</v>
      </c>
      <c r="F569">
        <v>338.49997999999999</v>
      </c>
      <c r="G569">
        <v>858440</v>
      </c>
    </row>
    <row r="570" spans="1:7" x14ac:dyDescent="0.25">
      <c r="A570" s="1">
        <v>43984</v>
      </c>
      <c r="B570">
        <v>335.99997999999999</v>
      </c>
      <c r="C570">
        <v>342.20001000000002</v>
      </c>
      <c r="D570">
        <v>324.09999999999997</v>
      </c>
      <c r="E570">
        <v>324.90001999999998</v>
      </c>
      <c r="F570">
        <v>324.90001999999998</v>
      </c>
      <c r="G570">
        <v>1221780</v>
      </c>
    </row>
    <row r="571" spans="1:7" x14ac:dyDescent="0.25">
      <c r="A571" s="1">
        <v>43985</v>
      </c>
      <c r="B571">
        <v>314.69999000000001</v>
      </c>
      <c r="C571">
        <v>317.39999999999998</v>
      </c>
      <c r="D571">
        <v>301.39999</v>
      </c>
      <c r="E571">
        <v>304</v>
      </c>
      <c r="F571">
        <v>304</v>
      </c>
      <c r="G571">
        <v>1325990</v>
      </c>
    </row>
    <row r="572" spans="1:7" x14ac:dyDescent="0.25">
      <c r="A572" s="1">
        <v>43986</v>
      </c>
      <c r="B572">
        <v>306.20000999999996</v>
      </c>
      <c r="C572">
        <v>310.7</v>
      </c>
      <c r="D572">
        <v>286.60000000000002</v>
      </c>
      <c r="E572">
        <v>299.8</v>
      </c>
      <c r="F572">
        <v>299.8</v>
      </c>
      <c r="G572">
        <v>1285710</v>
      </c>
    </row>
    <row r="573" spans="1:7" x14ac:dyDescent="0.25">
      <c r="A573" s="1">
        <v>43987</v>
      </c>
      <c r="B573">
        <v>272.39999999999998</v>
      </c>
      <c r="C573">
        <v>281.39999</v>
      </c>
      <c r="D573">
        <v>270.40001000000001</v>
      </c>
      <c r="E573">
        <v>275.49999000000003</v>
      </c>
      <c r="F573">
        <v>275.49999000000003</v>
      </c>
      <c r="G573">
        <v>1143670</v>
      </c>
    </row>
    <row r="574" spans="1:7" x14ac:dyDescent="0.25">
      <c r="A574" s="1">
        <v>43990</v>
      </c>
      <c r="B574">
        <v>274.3</v>
      </c>
      <c r="C574">
        <v>288.60001</v>
      </c>
      <c r="D574">
        <v>272.39999999999998</v>
      </c>
      <c r="E574">
        <v>284.69999000000001</v>
      </c>
      <c r="F574">
        <v>284.69999000000001</v>
      </c>
      <c r="G574">
        <v>807410</v>
      </c>
    </row>
    <row r="575" spans="1:7" x14ac:dyDescent="0.25">
      <c r="A575" s="1">
        <v>43991</v>
      </c>
      <c r="B575">
        <v>296.8</v>
      </c>
      <c r="C575">
        <v>308.79999000000004</v>
      </c>
      <c r="D575">
        <v>293.70000999999996</v>
      </c>
      <c r="E575">
        <v>305.89999999999998</v>
      </c>
      <c r="F575">
        <v>305.89999999999998</v>
      </c>
      <c r="G575">
        <v>1101360</v>
      </c>
    </row>
    <row r="576" spans="1:7" x14ac:dyDescent="0.25">
      <c r="A576" s="1">
        <v>43992</v>
      </c>
      <c r="B576">
        <v>308.79999000000004</v>
      </c>
      <c r="C576">
        <v>317.39999999999998</v>
      </c>
      <c r="D576">
        <v>285.2</v>
      </c>
      <c r="E576">
        <v>303.39999999999998</v>
      </c>
      <c r="F576">
        <v>303.39999999999998</v>
      </c>
      <c r="G576">
        <v>1375470</v>
      </c>
    </row>
    <row r="577" spans="1:7" x14ac:dyDescent="0.25">
      <c r="A577" s="1">
        <v>43993</v>
      </c>
      <c r="B577">
        <v>353.30002000000002</v>
      </c>
      <c r="C577">
        <v>466.50002000000001</v>
      </c>
      <c r="D577">
        <v>332.40001999999998</v>
      </c>
      <c r="E577">
        <v>455.60001</v>
      </c>
      <c r="F577">
        <v>455.60001</v>
      </c>
      <c r="G577">
        <v>4029720</v>
      </c>
    </row>
    <row r="578" spans="1:7" x14ac:dyDescent="0.25">
      <c r="A578" s="1">
        <v>43994</v>
      </c>
      <c r="B578">
        <v>399.50000999999997</v>
      </c>
      <c r="C578">
        <v>510</v>
      </c>
      <c r="D578">
        <v>382.99999000000003</v>
      </c>
      <c r="E578">
        <v>404.59999000000005</v>
      </c>
      <c r="F578">
        <v>404.59999000000005</v>
      </c>
      <c r="G578">
        <v>3717140</v>
      </c>
    </row>
    <row r="579" spans="1:7" x14ac:dyDescent="0.25">
      <c r="A579" s="1">
        <v>43997</v>
      </c>
      <c r="B579">
        <v>457.99999000000003</v>
      </c>
      <c r="C579">
        <v>479.59999000000005</v>
      </c>
      <c r="D579">
        <v>382.70000000000005</v>
      </c>
      <c r="E579">
        <v>387.99999000000003</v>
      </c>
      <c r="F579">
        <v>387.99999000000003</v>
      </c>
      <c r="G579">
        <v>2131870</v>
      </c>
    </row>
    <row r="580" spans="1:7" x14ac:dyDescent="0.25">
      <c r="A580" s="1">
        <v>43998</v>
      </c>
      <c r="B580">
        <v>350</v>
      </c>
      <c r="C580">
        <v>407.5</v>
      </c>
      <c r="D580">
        <v>346.30000999999999</v>
      </c>
      <c r="E580">
        <v>376.89999</v>
      </c>
      <c r="F580">
        <v>376.89999</v>
      </c>
      <c r="G580">
        <v>2260460</v>
      </c>
    </row>
    <row r="581" spans="1:7" x14ac:dyDescent="0.25">
      <c r="A581" s="1">
        <v>43999</v>
      </c>
      <c r="B581">
        <v>370.80002000000002</v>
      </c>
      <c r="C581">
        <v>392.5</v>
      </c>
      <c r="D581">
        <v>368.2</v>
      </c>
      <c r="E581">
        <v>375.29998999999998</v>
      </c>
      <c r="F581">
        <v>375.29998999999998</v>
      </c>
      <c r="G581">
        <v>1482540</v>
      </c>
    </row>
    <row r="582" spans="1:7" x14ac:dyDescent="0.25">
      <c r="A582" s="1">
        <v>44000</v>
      </c>
      <c r="B582">
        <v>385.20000000000005</v>
      </c>
      <c r="C582">
        <v>391.30000999999999</v>
      </c>
      <c r="D582">
        <v>366.10001</v>
      </c>
      <c r="E582">
        <v>366.89999</v>
      </c>
      <c r="F582">
        <v>366.89999</v>
      </c>
      <c r="G582">
        <v>1441450</v>
      </c>
    </row>
    <row r="583" spans="1:7" x14ac:dyDescent="0.25">
      <c r="A583" s="1">
        <v>44001</v>
      </c>
      <c r="B583">
        <v>352.70000000000005</v>
      </c>
      <c r="C583">
        <v>394.19997999999998</v>
      </c>
      <c r="D583">
        <v>348.80000999999999</v>
      </c>
      <c r="E583">
        <v>375</v>
      </c>
      <c r="F583">
        <v>375</v>
      </c>
      <c r="G583">
        <v>2351390</v>
      </c>
    </row>
    <row r="584" spans="1:7" x14ac:dyDescent="0.25">
      <c r="A584" s="1">
        <v>44004</v>
      </c>
      <c r="B584">
        <v>378.80000999999999</v>
      </c>
      <c r="C584">
        <v>386.50002000000001</v>
      </c>
      <c r="D584">
        <v>345</v>
      </c>
      <c r="E584">
        <v>347.20001000000002</v>
      </c>
      <c r="F584">
        <v>347.20001000000002</v>
      </c>
      <c r="G584">
        <v>2221650</v>
      </c>
    </row>
    <row r="585" spans="1:7" x14ac:dyDescent="0.25">
      <c r="A585" s="1">
        <v>44005</v>
      </c>
      <c r="B585">
        <v>323.30002000000002</v>
      </c>
      <c r="C585">
        <v>340.80002000000002</v>
      </c>
      <c r="D585">
        <v>322.00000999999997</v>
      </c>
      <c r="E585">
        <v>336.19999000000001</v>
      </c>
      <c r="F585">
        <v>336.19999000000001</v>
      </c>
      <c r="G585">
        <v>2102810</v>
      </c>
    </row>
    <row r="586" spans="1:7" x14ac:dyDescent="0.25">
      <c r="A586" s="1">
        <v>44006</v>
      </c>
      <c r="B586">
        <v>355.09998000000002</v>
      </c>
      <c r="C586">
        <v>394.19997999999998</v>
      </c>
      <c r="D586">
        <v>340.40000999999995</v>
      </c>
      <c r="E586">
        <v>370.90000000000003</v>
      </c>
      <c r="F586">
        <v>370.90000000000003</v>
      </c>
      <c r="G586">
        <v>5017820</v>
      </c>
    </row>
    <row r="587" spans="1:7" x14ac:dyDescent="0.25">
      <c r="A587" s="1">
        <v>44007</v>
      </c>
      <c r="B587">
        <v>380.09998000000002</v>
      </c>
      <c r="C587">
        <v>391.39999</v>
      </c>
      <c r="D587">
        <v>348.40000000000003</v>
      </c>
      <c r="E587">
        <v>349.00002000000001</v>
      </c>
      <c r="F587">
        <v>349.00002000000001</v>
      </c>
      <c r="G587">
        <v>3457390</v>
      </c>
    </row>
    <row r="588" spans="1:7" x14ac:dyDescent="0.25">
      <c r="A588" s="1">
        <v>44008</v>
      </c>
      <c r="B588">
        <v>350.49999000000003</v>
      </c>
      <c r="C588">
        <v>387.5</v>
      </c>
      <c r="D588">
        <v>349.3</v>
      </c>
      <c r="E588">
        <v>381.39999</v>
      </c>
      <c r="F588">
        <v>381.39999</v>
      </c>
      <c r="G588">
        <v>3653890</v>
      </c>
    </row>
    <row r="589" spans="1:7" x14ac:dyDescent="0.25">
      <c r="A589" s="1">
        <v>44011</v>
      </c>
      <c r="B589">
        <v>372.00000999999997</v>
      </c>
      <c r="C589">
        <v>390.40000999999995</v>
      </c>
      <c r="D589">
        <v>352.99999000000003</v>
      </c>
      <c r="E589">
        <v>353.80000999999999</v>
      </c>
      <c r="F589">
        <v>353.80000999999999</v>
      </c>
      <c r="G589">
        <v>2755350</v>
      </c>
    </row>
    <row r="590" spans="1:7" x14ac:dyDescent="0.25">
      <c r="A590" s="1">
        <v>44012</v>
      </c>
      <c r="B590">
        <v>358.2</v>
      </c>
      <c r="C590">
        <v>359.79999999999995</v>
      </c>
      <c r="D590">
        <v>322.70000000000005</v>
      </c>
      <c r="E590">
        <v>327.70000000000005</v>
      </c>
      <c r="F590">
        <v>327.70000000000005</v>
      </c>
      <c r="G590">
        <v>2538250</v>
      </c>
    </row>
    <row r="591" spans="1:7" x14ac:dyDescent="0.25">
      <c r="A591" s="1">
        <v>44013</v>
      </c>
      <c r="B591">
        <v>319.10000000000002</v>
      </c>
      <c r="C591">
        <v>327.5</v>
      </c>
      <c r="D591">
        <v>309.3</v>
      </c>
      <c r="E591">
        <v>313.09998999999999</v>
      </c>
      <c r="F591">
        <v>313.09998999999999</v>
      </c>
      <c r="G591">
        <v>2489710</v>
      </c>
    </row>
    <row r="592" spans="1:7" x14ac:dyDescent="0.25">
      <c r="A592" s="1">
        <v>44014</v>
      </c>
      <c r="B592">
        <v>293.5</v>
      </c>
      <c r="C592">
        <v>307.90001000000001</v>
      </c>
      <c r="D592">
        <v>286.10001</v>
      </c>
      <c r="E592">
        <v>303.70000999999996</v>
      </c>
      <c r="F592">
        <v>303.70000999999996</v>
      </c>
      <c r="G592">
        <v>2927230</v>
      </c>
    </row>
    <row r="593" spans="1:7" x14ac:dyDescent="0.25">
      <c r="A593" s="1">
        <v>44018</v>
      </c>
      <c r="B593">
        <v>289.3</v>
      </c>
      <c r="C593">
        <v>309.10000000000002</v>
      </c>
      <c r="D593">
        <v>288.39999999999998</v>
      </c>
      <c r="E593">
        <v>303.60001</v>
      </c>
      <c r="F593">
        <v>303.60001</v>
      </c>
      <c r="G593">
        <v>2176550</v>
      </c>
    </row>
    <row r="594" spans="1:7" x14ac:dyDescent="0.25">
      <c r="A594" s="1">
        <v>44019</v>
      </c>
      <c r="B594">
        <v>307.99999000000003</v>
      </c>
      <c r="C594">
        <v>320.90000000000003</v>
      </c>
      <c r="D594">
        <v>295.30000999999999</v>
      </c>
      <c r="E594">
        <v>319.50000999999997</v>
      </c>
      <c r="F594">
        <v>319.50000999999997</v>
      </c>
      <c r="G594">
        <v>2486250</v>
      </c>
    </row>
    <row r="595" spans="1:7" x14ac:dyDescent="0.25">
      <c r="A595" s="1">
        <v>44020</v>
      </c>
      <c r="B595">
        <v>311.60000000000002</v>
      </c>
      <c r="C595">
        <v>327.79998999999998</v>
      </c>
      <c r="D595">
        <v>306.20000999999996</v>
      </c>
      <c r="E595">
        <v>307.3</v>
      </c>
      <c r="F595">
        <v>307.3</v>
      </c>
      <c r="G595">
        <v>3150300</v>
      </c>
    </row>
    <row r="596" spans="1:7" x14ac:dyDescent="0.25">
      <c r="A596" s="1">
        <v>44021</v>
      </c>
      <c r="B596">
        <v>307.99999000000003</v>
      </c>
      <c r="C596">
        <v>335.20000000000005</v>
      </c>
      <c r="D596">
        <v>304.40001000000001</v>
      </c>
      <c r="E596">
        <v>315</v>
      </c>
      <c r="F596">
        <v>315</v>
      </c>
      <c r="G596">
        <v>5054080</v>
      </c>
    </row>
    <row r="597" spans="1:7" x14ac:dyDescent="0.25">
      <c r="A597" s="1">
        <v>44022</v>
      </c>
      <c r="B597">
        <v>317.60000000000002</v>
      </c>
      <c r="C597">
        <v>327.79998999999998</v>
      </c>
      <c r="D597">
        <v>301.39999</v>
      </c>
      <c r="E597">
        <v>302.3</v>
      </c>
      <c r="F597">
        <v>302.3</v>
      </c>
      <c r="G597">
        <v>3040930</v>
      </c>
    </row>
    <row r="598" spans="1:7" x14ac:dyDescent="0.25">
      <c r="A598" s="1">
        <v>44025</v>
      </c>
      <c r="B598">
        <v>296.5</v>
      </c>
      <c r="C598">
        <v>346.89999</v>
      </c>
      <c r="D598">
        <v>295.79999999999995</v>
      </c>
      <c r="E598">
        <v>345.60001</v>
      </c>
      <c r="F598">
        <v>345.60001</v>
      </c>
      <c r="G598">
        <v>4441200</v>
      </c>
    </row>
    <row r="599" spans="1:7" x14ac:dyDescent="0.25">
      <c r="A599" s="1">
        <v>44026</v>
      </c>
      <c r="B599">
        <v>345.20000000000005</v>
      </c>
      <c r="C599">
        <v>356.19999000000001</v>
      </c>
      <c r="D599">
        <v>313.89999</v>
      </c>
      <c r="E599">
        <v>315.30000999999999</v>
      </c>
      <c r="F599">
        <v>315.30000999999999</v>
      </c>
      <c r="G599">
        <v>6102310</v>
      </c>
    </row>
    <row r="600" spans="1:7" x14ac:dyDescent="0.25">
      <c r="A600" s="1">
        <v>44027</v>
      </c>
      <c r="B600">
        <v>300.7</v>
      </c>
      <c r="C600">
        <v>321.8</v>
      </c>
      <c r="D600">
        <v>300.10000000000002</v>
      </c>
      <c r="E600">
        <v>302.3</v>
      </c>
      <c r="F600">
        <v>302.3</v>
      </c>
      <c r="G600">
        <v>3963160</v>
      </c>
    </row>
    <row r="601" spans="1:7" x14ac:dyDescent="0.25">
      <c r="A601" s="1">
        <v>44028</v>
      </c>
      <c r="B601">
        <v>311.70000000000005</v>
      </c>
      <c r="C601">
        <v>312.90001000000001</v>
      </c>
      <c r="D601">
        <v>292.5</v>
      </c>
      <c r="E601">
        <v>295</v>
      </c>
      <c r="F601">
        <v>295</v>
      </c>
      <c r="G601">
        <v>2984740</v>
      </c>
    </row>
    <row r="602" spans="1:7" x14ac:dyDescent="0.25">
      <c r="A602" s="1">
        <v>44029</v>
      </c>
      <c r="B602">
        <v>290.30000999999999</v>
      </c>
      <c r="C602">
        <v>294.40001000000001</v>
      </c>
      <c r="D602">
        <v>278.09998999999999</v>
      </c>
      <c r="E602">
        <v>279.50000999999997</v>
      </c>
      <c r="F602">
        <v>279.50000999999997</v>
      </c>
      <c r="G602">
        <v>2301970</v>
      </c>
    </row>
    <row r="603" spans="1:7" x14ac:dyDescent="0.25">
      <c r="A603" s="1">
        <v>44032</v>
      </c>
      <c r="B603">
        <v>273.60001</v>
      </c>
      <c r="C603">
        <v>275.49999000000003</v>
      </c>
      <c r="D603">
        <v>252.80000999999999</v>
      </c>
      <c r="E603">
        <v>259.50000999999997</v>
      </c>
      <c r="F603">
        <v>259.50000999999997</v>
      </c>
      <c r="G603">
        <v>2716430</v>
      </c>
    </row>
    <row r="604" spans="1:7" x14ac:dyDescent="0.25">
      <c r="A604" s="1">
        <v>44033</v>
      </c>
      <c r="B604">
        <v>249.3</v>
      </c>
      <c r="C604">
        <v>267.80000999999999</v>
      </c>
      <c r="D604">
        <v>245.30000999999999</v>
      </c>
      <c r="E604">
        <v>262.99999000000003</v>
      </c>
      <c r="F604">
        <v>262.99999000000003</v>
      </c>
      <c r="G604">
        <v>3462650</v>
      </c>
    </row>
    <row r="605" spans="1:7" x14ac:dyDescent="0.25">
      <c r="A605" s="1">
        <v>44034</v>
      </c>
      <c r="B605">
        <v>265.7</v>
      </c>
      <c r="C605">
        <v>271.10001</v>
      </c>
      <c r="D605">
        <v>257.99999000000003</v>
      </c>
      <c r="E605">
        <v>258.2</v>
      </c>
      <c r="F605">
        <v>258.2</v>
      </c>
      <c r="G605">
        <v>2714830</v>
      </c>
    </row>
    <row r="606" spans="1:7" x14ac:dyDescent="0.25">
      <c r="A606" s="1">
        <v>44035</v>
      </c>
      <c r="B606">
        <v>254.8</v>
      </c>
      <c r="C606">
        <v>278.5</v>
      </c>
      <c r="D606">
        <v>252.39999999999998</v>
      </c>
      <c r="E606">
        <v>270.7</v>
      </c>
      <c r="F606">
        <v>270.7</v>
      </c>
      <c r="G606">
        <v>4905250</v>
      </c>
    </row>
    <row r="607" spans="1:7" x14ac:dyDescent="0.25">
      <c r="A607" s="1">
        <v>44036</v>
      </c>
      <c r="B607">
        <v>283.39999999999998</v>
      </c>
      <c r="C607">
        <v>289.3</v>
      </c>
      <c r="D607">
        <v>271.60000000000002</v>
      </c>
      <c r="E607">
        <v>272.5</v>
      </c>
      <c r="F607">
        <v>272.5</v>
      </c>
      <c r="G607">
        <v>4739290</v>
      </c>
    </row>
    <row r="608" spans="1:7" x14ac:dyDescent="0.25">
      <c r="A608" s="1">
        <v>44039</v>
      </c>
      <c r="B608">
        <v>266.70000000000005</v>
      </c>
      <c r="C608">
        <v>272.3</v>
      </c>
      <c r="D608">
        <v>259.40001000000001</v>
      </c>
      <c r="E608">
        <v>259.69999000000001</v>
      </c>
      <c r="F608">
        <v>259.69999000000001</v>
      </c>
      <c r="G608">
        <v>2497030</v>
      </c>
    </row>
    <row r="609" spans="1:7" x14ac:dyDescent="0.25">
      <c r="A609" s="1">
        <v>44040</v>
      </c>
      <c r="B609">
        <v>260.59998999999999</v>
      </c>
      <c r="C609">
        <v>263.70000999999996</v>
      </c>
      <c r="D609">
        <v>246</v>
      </c>
      <c r="E609">
        <v>258.2</v>
      </c>
      <c r="F609">
        <v>258.2</v>
      </c>
      <c r="G609">
        <v>2982720</v>
      </c>
    </row>
    <row r="610" spans="1:7" x14ac:dyDescent="0.25">
      <c r="A610" s="1">
        <v>44041</v>
      </c>
      <c r="B610">
        <v>252.39999999999998</v>
      </c>
      <c r="C610">
        <v>257.39999999999998</v>
      </c>
      <c r="D610">
        <v>248.29999999999998</v>
      </c>
      <c r="E610">
        <v>250.30000999999999</v>
      </c>
      <c r="F610">
        <v>250.30000999999999</v>
      </c>
      <c r="G610">
        <v>1893210</v>
      </c>
    </row>
    <row r="611" spans="1:7" x14ac:dyDescent="0.25">
      <c r="A611" s="1">
        <v>44042</v>
      </c>
      <c r="B611">
        <v>267.09998999999999</v>
      </c>
      <c r="C611">
        <v>285.59998999999999</v>
      </c>
      <c r="D611">
        <v>255.9</v>
      </c>
      <c r="E611">
        <v>258.89999</v>
      </c>
      <c r="F611">
        <v>258.89999</v>
      </c>
      <c r="G611">
        <v>4246420</v>
      </c>
    </row>
    <row r="612" spans="1:7" x14ac:dyDescent="0.25">
      <c r="A612" s="1">
        <v>44043</v>
      </c>
      <c r="B612">
        <v>248.79999000000001</v>
      </c>
      <c r="C612">
        <v>268.39999999999998</v>
      </c>
      <c r="D612">
        <v>247.99999</v>
      </c>
      <c r="E612">
        <v>250.49999</v>
      </c>
      <c r="F612">
        <v>250.49999</v>
      </c>
      <c r="G612">
        <v>4021990</v>
      </c>
    </row>
    <row r="613" spans="1:7" x14ac:dyDescent="0.25">
      <c r="A613" s="1">
        <v>44046</v>
      </c>
      <c r="B613">
        <v>246.70000000000002</v>
      </c>
      <c r="C613">
        <v>252.60000000000002</v>
      </c>
      <c r="D613">
        <v>244.1</v>
      </c>
      <c r="E613">
        <v>248.5</v>
      </c>
      <c r="F613">
        <v>248.5</v>
      </c>
      <c r="G613">
        <v>2205020</v>
      </c>
    </row>
    <row r="614" spans="1:7" x14ac:dyDescent="0.25">
      <c r="A614" s="1">
        <v>44047</v>
      </c>
      <c r="B614">
        <v>247.3</v>
      </c>
      <c r="C614">
        <v>247.3</v>
      </c>
      <c r="D614">
        <v>236.70000000000002</v>
      </c>
      <c r="E614">
        <v>237.7</v>
      </c>
      <c r="F614">
        <v>237.7</v>
      </c>
      <c r="G614">
        <v>2376670</v>
      </c>
    </row>
    <row r="615" spans="1:7" x14ac:dyDescent="0.25">
      <c r="A615" s="1">
        <v>44048</v>
      </c>
      <c r="B615">
        <v>232.00001</v>
      </c>
      <c r="C615">
        <v>236.5</v>
      </c>
      <c r="D615">
        <v>229.1</v>
      </c>
      <c r="E615">
        <v>230</v>
      </c>
      <c r="F615">
        <v>230</v>
      </c>
      <c r="G615">
        <v>1853860</v>
      </c>
    </row>
    <row r="616" spans="1:7" x14ac:dyDescent="0.25">
      <c r="A616" s="1">
        <v>44049</v>
      </c>
      <c r="B616">
        <v>231.20000999999999</v>
      </c>
      <c r="C616">
        <v>233.79999000000001</v>
      </c>
      <c r="D616">
        <v>225.10000000000002</v>
      </c>
      <c r="E616">
        <v>226.70000000000002</v>
      </c>
      <c r="F616">
        <v>226.70000000000002</v>
      </c>
      <c r="G616">
        <v>2311290</v>
      </c>
    </row>
    <row r="617" spans="1:7" x14ac:dyDescent="0.25">
      <c r="A617" s="1">
        <v>44050</v>
      </c>
      <c r="B617">
        <v>230.59999000000002</v>
      </c>
      <c r="C617">
        <v>231.5</v>
      </c>
      <c r="D617">
        <v>220.59999000000002</v>
      </c>
      <c r="E617">
        <v>224.3</v>
      </c>
      <c r="F617">
        <v>224.3</v>
      </c>
      <c r="G617">
        <v>2991960</v>
      </c>
    </row>
    <row r="618" spans="1:7" x14ac:dyDescent="0.25">
      <c r="A618" s="1">
        <v>44053</v>
      </c>
      <c r="B618">
        <v>218.89999</v>
      </c>
      <c r="C618">
        <v>223.89999</v>
      </c>
      <c r="D618">
        <v>212.7</v>
      </c>
      <c r="E618">
        <v>214.3</v>
      </c>
      <c r="F618">
        <v>214.3</v>
      </c>
      <c r="G618">
        <v>2405960</v>
      </c>
    </row>
    <row r="619" spans="1:7" x14ac:dyDescent="0.25">
      <c r="A619" s="1">
        <v>44054</v>
      </c>
      <c r="B619">
        <v>206</v>
      </c>
      <c r="C619">
        <v>231.20000999999999</v>
      </c>
      <c r="D619">
        <v>204.8</v>
      </c>
      <c r="E619">
        <v>229</v>
      </c>
      <c r="F619">
        <v>229</v>
      </c>
      <c r="G619">
        <v>3763230</v>
      </c>
    </row>
    <row r="620" spans="1:7" x14ac:dyDescent="0.25">
      <c r="A620" s="1">
        <v>44055</v>
      </c>
      <c r="B620">
        <v>215.7</v>
      </c>
      <c r="C620">
        <v>217.00001</v>
      </c>
      <c r="D620">
        <v>207.80000999999999</v>
      </c>
      <c r="E620">
        <v>210.59999000000002</v>
      </c>
      <c r="F620">
        <v>210.59999000000002</v>
      </c>
      <c r="G620">
        <v>2621670</v>
      </c>
    </row>
    <row r="621" spans="1:7" x14ac:dyDescent="0.25">
      <c r="A621" s="1">
        <v>44056</v>
      </c>
      <c r="B621">
        <v>212.19999000000001</v>
      </c>
      <c r="C621">
        <v>214.59998999999999</v>
      </c>
      <c r="D621">
        <v>202.90001000000001</v>
      </c>
      <c r="E621">
        <v>210.30000999999999</v>
      </c>
      <c r="F621">
        <v>210.30000999999999</v>
      </c>
      <c r="G621">
        <v>2858340</v>
      </c>
    </row>
    <row r="622" spans="1:7" x14ac:dyDescent="0.25">
      <c r="A622" s="1">
        <v>44057</v>
      </c>
      <c r="B622">
        <v>213.09999000000002</v>
      </c>
      <c r="C622">
        <v>215.79999999999998</v>
      </c>
      <c r="D622">
        <v>208.2</v>
      </c>
      <c r="E622">
        <v>209.89999999999998</v>
      </c>
      <c r="F622">
        <v>209.89999999999998</v>
      </c>
      <c r="G622">
        <v>2719670</v>
      </c>
    </row>
    <row r="623" spans="1:7" x14ac:dyDescent="0.25">
      <c r="A623" s="1">
        <v>44060</v>
      </c>
      <c r="B623">
        <v>202.99999</v>
      </c>
      <c r="C623">
        <v>205.40001000000001</v>
      </c>
      <c r="D623">
        <v>197.09998999999999</v>
      </c>
      <c r="E623">
        <v>199.1</v>
      </c>
      <c r="F623">
        <v>199.1</v>
      </c>
      <c r="G623">
        <v>1997150</v>
      </c>
    </row>
    <row r="624" spans="1:7" x14ac:dyDescent="0.25">
      <c r="A624" s="1">
        <v>44061</v>
      </c>
      <c r="B624">
        <v>196.39999</v>
      </c>
      <c r="C624">
        <v>203.29999999999998</v>
      </c>
      <c r="D624">
        <v>193.2</v>
      </c>
      <c r="E624">
        <v>195.79999999999998</v>
      </c>
      <c r="F624">
        <v>195.79999999999998</v>
      </c>
      <c r="G624">
        <v>2285270</v>
      </c>
    </row>
    <row r="625" spans="1:7" x14ac:dyDescent="0.25">
      <c r="A625" s="1">
        <v>44062</v>
      </c>
      <c r="B625">
        <v>193.4</v>
      </c>
      <c r="C625">
        <v>203.2</v>
      </c>
      <c r="D625">
        <v>191.5</v>
      </c>
      <c r="E625">
        <v>201.39999</v>
      </c>
      <c r="F625">
        <v>201.39999</v>
      </c>
      <c r="G625">
        <v>3506170</v>
      </c>
    </row>
    <row r="626" spans="1:7" x14ac:dyDescent="0.25">
      <c r="A626" s="1">
        <v>44063</v>
      </c>
      <c r="B626">
        <v>212.90001000000001</v>
      </c>
      <c r="C626">
        <v>214.20000000000002</v>
      </c>
      <c r="D626">
        <v>196.70000000000002</v>
      </c>
      <c r="E626">
        <v>198.2</v>
      </c>
      <c r="F626">
        <v>198.2</v>
      </c>
      <c r="G626">
        <v>3264650</v>
      </c>
    </row>
    <row r="627" spans="1:7" x14ac:dyDescent="0.25">
      <c r="A627" s="1">
        <v>44064</v>
      </c>
      <c r="B627">
        <v>203.2</v>
      </c>
      <c r="C627">
        <v>204.50001</v>
      </c>
      <c r="D627">
        <v>197.80000999999999</v>
      </c>
      <c r="E627">
        <v>199.20000000000002</v>
      </c>
      <c r="F627">
        <v>199.20000000000002</v>
      </c>
      <c r="G627">
        <v>2748260</v>
      </c>
    </row>
    <row r="628" spans="1:7" x14ac:dyDescent="0.25">
      <c r="A628" s="1">
        <v>44067</v>
      </c>
      <c r="B628">
        <v>190.9</v>
      </c>
      <c r="C628">
        <v>201.29999000000001</v>
      </c>
      <c r="D628">
        <v>190.40001000000001</v>
      </c>
      <c r="E628">
        <v>197.99999</v>
      </c>
      <c r="F628">
        <v>197.99999</v>
      </c>
      <c r="G628">
        <v>2498300</v>
      </c>
    </row>
    <row r="629" spans="1:7" x14ac:dyDescent="0.25">
      <c r="A629" s="1">
        <v>44068</v>
      </c>
      <c r="B629">
        <v>199.50001</v>
      </c>
      <c r="C629">
        <v>207.90001000000001</v>
      </c>
      <c r="D629">
        <v>194.59998999999999</v>
      </c>
      <c r="E629">
        <v>196.6</v>
      </c>
      <c r="F629">
        <v>196.6</v>
      </c>
      <c r="G629">
        <v>2757240</v>
      </c>
    </row>
    <row r="630" spans="1:7" x14ac:dyDescent="0.25">
      <c r="A630" s="1">
        <v>44069</v>
      </c>
      <c r="B630">
        <v>194.69999000000001</v>
      </c>
      <c r="C630">
        <v>204.8</v>
      </c>
      <c r="D630">
        <v>187.5</v>
      </c>
      <c r="E630">
        <v>203.09999000000002</v>
      </c>
      <c r="F630">
        <v>203.09999000000002</v>
      </c>
      <c r="G630">
        <v>2910080</v>
      </c>
    </row>
    <row r="631" spans="1:7" x14ac:dyDescent="0.25">
      <c r="A631" s="1">
        <v>44070</v>
      </c>
      <c r="B631">
        <v>200</v>
      </c>
      <c r="C631">
        <v>236.90000999999998</v>
      </c>
      <c r="D631">
        <v>197.00001</v>
      </c>
      <c r="E631">
        <v>212.3</v>
      </c>
      <c r="F631">
        <v>212.3</v>
      </c>
      <c r="G631">
        <v>7336560</v>
      </c>
    </row>
    <row r="632" spans="1:7" x14ac:dyDescent="0.25">
      <c r="A632" s="1">
        <v>44071</v>
      </c>
      <c r="B632">
        <v>216.39999</v>
      </c>
      <c r="C632">
        <v>229.8</v>
      </c>
      <c r="D632">
        <v>206</v>
      </c>
      <c r="E632">
        <v>211.10001</v>
      </c>
      <c r="F632">
        <v>211.10001</v>
      </c>
      <c r="G632">
        <v>5020470</v>
      </c>
    </row>
    <row r="633" spans="1:7" x14ac:dyDescent="0.25">
      <c r="A633" s="1">
        <v>44074</v>
      </c>
      <c r="B633">
        <v>219.3</v>
      </c>
      <c r="C633">
        <v>229.50001</v>
      </c>
      <c r="D633">
        <v>212.19999000000001</v>
      </c>
      <c r="E633">
        <v>226.5</v>
      </c>
      <c r="F633">
        <v>226.5</v>
      </c>
      <c r="G633">
        <v>4118910</v>
      </c>
    </row>
    <row r="634" spans="1:7" x14ac:dyDescent="0.25">
      <c r="A634" s="1">
        <v>44075</v>
      </c>
      <c r="B634">
        <v>226.70000000000002</v>
      </c>
      <c r="C634">
        <v>234.40000999999998</v>
      </c>
      <c r="D634">
        <v>224</v>
      </c>
      <c r="E634">
        <v>232.39999999999998</v>
      </c>
      <c r="F634">
        <v>232.39999999999998</v>
      </c>
      <c r="G634">
        <v>3428570</v>
      </c>
    </row>
    <row r="635" spans="1:7" x14ac:dyDescent="0.25">
      <c r="A635" s="1">
        <v>44076</v>
      </c>
      <c r="B635">
        <v>231.5</v>
      </c>
      <c r="C635">
        <v>243.89999</v>
      </c>
      <c r="D635">
        <v>230.2</v>
      </c>
      <c r="E635">
        <v>240.79999999999998</v>
      </c>
      <c r="F635">
        <v>240.79999999999998</v>
      </c>
      <c r="G635">
        <v>4297260</v>
      </c>
    </row>
    <row r="636" spans="1:7" x14ac:dyDescent="0.25">
      <c r="A636" s="1">
        <v>44077</v>
      </c>
      <c r="B636">
        <v>245.10000000000002</v>
      </c>
      <c r="C636">
        <v>302.80000999999999</v>
      </c>
      <c r="D636">
        <v>232.3</v>
      </c>
      <c r="E636">
        <v>289</v>
      </c>
      <c r="F636">
        <v>289</v>
      </c>
      <c r="G636">
        <v>13599890</v>
      </c>
    </row>
    <row r="637" spans="1:7" x14ac:dyDescent="0.25">
      <c r="A637" s="1">
        <v>44078</v>
      </c>
      <c r="B637">
        <v>279.20000000000005</v>
      </c>
      <c r="C637">
        <v>321.8</v>
      </c>
      <c r="D637">
        <v>245.7</v>
      </c>
      <c r="E637">
        <v>252.99999</v>
      </c>
      <c r="F637">
        <v>252.99999</v>
      </c>
      <c r="G637">
        <v>12937460</v>
      </c>
    </row>
    <row r="638" spans="1:7" x14ac:dyDescent="0.25">
      <c r="A638" s="1">
        <v>44082</v>
      </c>
      <c r="B638">
        <v>282.00000999999997</v>
      </c>
      <c r="C638">
        <v>284.69999000000001</v>
      </c>
      <c r="D638">
        <v>241.5</v>
      </c>
      <c r="E638">
        <v>243.2</v>
      </c>
      <c r="F638">
        <v>243.2</v>
      </c>
      <c r="G638">
        <v>5640720</v>
      </c>
    </row>
    <row r="639" spans="1:7" x14ac:dyDescent="0.25">
      <c r="A639" s="1">
        <v>44083</v>
      </c>
      <c r="B639">
        <v>233.4</v>
      </c>
      <c r="C639">
        <v>237.19999000000001</v>
      </c>
      <c r="D639">
        <v>217.99999</v>
      </c>
      <c r="E639">
        <v>224.40000999999998</v>
      </c>
      <c r="F639">
        <v>224.40000999999998</v>
      </c>
      <c r="G639">
        <v>4574630</v>
      </c>
    </row>
    <row r="640" spans="1:7" x14ac:dyDescent="0.25">
      <c r="A640" s="1">
        <v>44084</v>
      </c>
      <c r="B640">
        <v>221.20000999999999</v>
      </c>
      <c r="C640">
        <v>236</v>
      </c>
      <c r="D640">
        <v>218.29999999999998</v>
      </c>
      <c r="E640">
        <v>227.80000999999999</v>
      </c>
      <c r="F640">
        <v>227.80000999999999</v>
      </c>
      <c r="G640">
        <v>5436340</v>
      </c>
    </row>
    <row r="641" spans="1:7" x14ac:dyDescent="0.25">
      <c r="A641" s="1">
        <v>44085</v>
      </c>
      <c r="B641">
        <v>218.60001</v>
      </c>
      <c r="C641">
        <v>228.5</v>
      </c>
      <c r="D641">
        <v>207.60000000000002</v>
      </c>
      <c r="E641">
        <v>207.99999</v>
      </c>
      <c r="F641">
        <v>207.99999</v>
      </c>
      <c r="G641">
        <v>5986130</v>
      </c>
    </row>
    <row r="642" spans="1:7" x14ac:dyDescent="0.25">
      <c r="A642" s="1">
        <v>44088</v>
      </c>
      <c r="B642">
        <v>203.89999</v>
      </c>
      <c r="C642">
        <v>207.00001</v>
      </c>
      <c r="D642">
        <v>197.99999</v>
      </c>
      <c r="E642">
        <v>202.3</v>
      </c>
      <c r="F642">
        <v>202.3</v>
      </c>
      <c r="G642">
        <v>3234320</v>
      </c>
    </row>
    <row r="643" spans="1:7" x14ac:dyDescent="0.25">
      <c r="A643" s="1">
        <v>44089</v>
      </c>
      <c r="B643">
        <v>199.59998999999999</v>
      </c>
      <c r="C643">
        <v>207.39999999999998</v>
      </c>
      <c r="D643">
        <v>197.90001000000001</v>
      </c>
      <c r="E643">
        <v>201.90000999999998</v>
      </c>
      <c r="F643">
        <v>201.90000999999998</v>
      </c>
      <c r="G643">
        <v>3180570</v>
      </c>
    </row>
    <row r="644" spans="1:7" x14ac:dyDescent="0.25">
      <c r="A644" s="1">
        <v>44090</v>
      </c>
      <c r="B644">
        <v>199.8</v>
      </c>
      <c r="C644">
        <v>201.10001</v>
      </c>
      <c r="D644">
        <v>192.80000999999999</v>
      </c>
      <c r="E644">
        <v>200.59999000000002</v>
      </c>
      <c r="F644">
        <v>200.59999000000002</v>
      </c>
      <c r="G644">
        <v>4253120</v>
      </c>
    </row>
    <row r="645" spans="1:7" x14ac:dyDescent="0.25">
      <c r="A645" s="1">
        <v>44091</v>
      </c>
      <c r="B645">
        <v>210.10000000000002</v>
      </c>
      <c r="C645">
        <v>211</v>
      </c>
      <c r="D645">
        <v>192.7</v>
      </c>
      <c r="E645">
        <v>194.50001</v>
      </c>
      <c r="F645">
        <v>194.50001</v>
      </c>
      <c r="G645">
        <v>4731590</v>
      </c>
    </row>
    <row r="646" spans="1:7" x14ac:dyDescent="0.25">
      <c r="A646" s="1">
        <v>44092</v>
      </c>
      <c r="B646">
        <v>191.8</v>
      </c>
      <c r="C646">
        <v>201</v>
      </c>
      <c r="D646">
        <v>185.49999</v>
      </c>
      <c r="E646">
        <v>194.1</v>
      </c>
      <c r="F646">
        <v>194.1</v>
      </c>
      <c r="G646">
        <v>4547080</v>
      </c>
    </row>
    <row r="647" spans="1:7" x14ac:dyDescent="0.25">
      <c r="A647" s="1">
        <v>44095</v>
      </c>
      <c r="B647">
        <v>205.7</v>
      </c>
      <c r="C647">
        <v>220.9</v>
      </c>
      <c r="D647">
        <v>201.70000000000002</v>
      </c>
      <c r="E647">
        <v>202.99999</v>
      </c>
      <c r="F647">
        <v>202.99999</v>
      </c>
      <c r="G647">
        <v>5463440</v>
      </c>
    </row>
    <row r="648" spans="1:7" x14ac:dyDescent="0.25">
      <c r="A648" s="1">
        <v>44096</v>
      </c>
      <c r="B648">
        <v>202.60000000000002</v>
      </c>
      <c r="C648">
        <v>213.79999000000001</v>
      </c>
      <c r="D648">
        <v>202.60000000000002</v>
      </c>
      <c r="E648">
        <v>205.49999</v>
      </c>
      <c r="F648">
        <v>205.49999</v>
      </c>
      <c r="G648">
        <v>2668750</v>
      </c>
    </row>
    <row r="649" spans="1:7" x14ac:dyDescent="0.25">
      <c r="A649" s="1">
        <v>44097</v>
      </c>
      <c r="B649">
        <v>204.40000999999998</v>
      </c>
      <c r="C649">
        <v>222.19999000000001</v>
      </c>
      <c r="D649">
        <v>202.99999</v>
      </c>
      <c r="E649">
        <v>222.09998999999999</v>
      </c>
      <c r="F649">
        <v>222.09998999999999</v>
      </c>
      <c r="G649">
        <v>3776650</v>
      </c>
    </row>
    <row r="650" spans="1:7" x14ac:dyDescent="0.25">
      <c r="A650" s="1">
        <v>44098</v>
      </c>
      <c r="B650">
        <v>221.8</v>
      </c>
      <c r="C650">
        <v>225.9</v>
      </c>
      <c r="D650">
        <v>210.10000000000002</v>
      </c>
      <c r="E650">
        <v>216</v>
      </c>
      <c r="F650">
        <v>216</v>
      </c>
      <c r="G650">
        <v>3837300</v>
      </c>
    </row>
    <row r="651" spans="1:7" x14ac:dyDescent="0.25">
      <c r="A651" s="1">
        <v>44099</v>
      </c>
      <c r="B651">
        <v>215.79999999999998</v>
      </c>
      <c r="C651">
        <v>218.4</v>
      </c>
      <c r="D651">
        <v>205.79999999999998</v>
      </c>
      <c r="E651">
        <v>207.80000999999999</v>
      </c>
      <c r="F651">
        <v>207.80000999999999</v>
      </c>
      <c r="G651">
        <v>2714720</v>
      </c>
    </row>
    <row r="652" spans="1:7" x14ac:dyDescent="0.25">
      <c r="A652" s="1">
        <v>44102</v>
      </c>
      <c r="B652">
        <v>205.10000000000002</v>
      </c>
      <c r="C652">
        <v>208.89999</v>
      </c>
      <c r="D652">
        <v>204.20000000000002</v>
      </c>
      <c r="E652">
        <v>206.5</v>
      </c>
      <c r="F652">
        <v>206.5</v>
      </c>
      <c r="G652">
        <v>1854760</v>
      </c>
    </row>
    <row r="653" spans="1:7" x14ac:dyDescent="0.25">
      <c r="A653" s="1">
        <v>44103</v>
      </c>
      <c r="B653">
        <v>207.00001</v>
      </c>
      <c r="C653">
        <v>207.09998999999999</v>
      </c>
      <c r="D653">
        <v>195.7</v>
      </c>
      <c r="E653">
        <v>200.30000999999999</v>
      </c>
      <c r="F653">
        <v>200.30000999999999</v>
      </c>
      <c r="G653">
        <v>2995550</v>
      </c>
    </row>
    <row r="654" spans="1:7" x14ac:dyDescent="0.25">
      <c r="A654" s="1">
        <v>44104</v>
      </c>
      <c r="B654">
        <v>196.29999000000001</v>
      </c>
      <c r="C654">
        <v>202.80000999999999</v>
      </c>
      <c r="D654">
        <v>192.5</v>
      </c>
      <c r="E654">
        <v>199.20000000000002</v>
      </c>
      <c r="F654">
        <v>199.20000000000002</v>
      </c>
      <c r="G654">
        <v>3142500</v>
      </c>
    </row>
    <row r="655" spans="1:7" x14ac:dyDescent="0.25">
      <c r="A655" s="1">
        <v>44105</v>
      </c>
      <c r="B655">
        <v>196.39999</v>
      </c>
      <c r="C655">
        <v>205.7</v>
      </c>
      <c r="D655">
        <v>196.20000999999999</v>
      </c>
      <c r="E655">
        <v>201.10001</v>
      </c>
      <c r="F655">
        <v>201.10001</v>
      </c>
      <c r="G655">
        <v>2340900</v>
      </c>
    </row>
    <row r="656" spans="1:7" x14ac:dyDescent="0.25">
      <c r="A656" s="1">
        <v>44106</v>
      </c>
      <c r="B656">
        <v>216.5</v>
      </c>
      <c r="C656">
        <v>217.60000000000002</v>
      </c>
      <c r="D656">
        <v>204.50001</v>
      </c>
      <c r="E656">
        <v>210.30000999999999</v>
      </c>
      <c r="F656">
        <v>210.30000999999999</v>
      </c>
      <c r="G656">
        <v>4357220</v>
      </c>
    </row>
    <row r="657" spans="1:7" x14ac:dyDescent="0.25">
      <c r="A657" s="1">
        <v>44109</v>
      </c>
      <c r="B657">
        <v>207.19999000000001</v>
      </c>
      <c r="C657">
        <v>210.40001000000001</v>
      </c>
      <c r="D657">
        <v>197.99999</v>
      </c>
      <c r="E657">
        <v>200.30000999999999</v>
      </c>
      <c r="F657">
        <v>200.30000999999999</v>
      </c>
      <c r="G657">
        <v>2066770</v>
      </c>
    </row>
    <row r="658" spans="1:7" x14ac:dyDescent="0.25">
      <c r="A658" s="1">
        <v>44110</v>
      </c>
      <c r="B658">
        <v>197.7</v>
      </c>
      <c r="C658">
        <v>207.3</v>
      </c>
      <c r="D658">
        <v>192.3</v>
      </c>
      <c r="E658">
        <v>204.1</v>
      </c>
      <c r="F658">
        <v>204.1</v>
      </c>
      <c r="G658">
        <v>4061820</v>
      </c>
    </row>
    <row r="659" spans="1:7" x14ac:dyDescent="0.25">
      <c r="A659" s="1">
        <v>44111</v>
      </c>
      <c r="B659">
        <v>198.5</v>
      </c>
      <c r="C659">
        <v>199.89999999999998</v>
      </c>
      <c r="D659">
        <v>192.60000000000002</v>
      </c>
      <c r="E659">
        <v>194.59998999999999</v>
      </c>
      <c r="F659">
        <v>194.59998999999999</v>
      </c>
      <c r="G659">
        <v>2414030</v>
      </c>
    </row>
    <row r="660" spans="1:7" x14ac:dyDescent="0.25">
      <c r="A660" s="1">
        <v>44112</v>
      </c>
      <c r="B660">
        <v>191.29999000000001</v>
      </c>
      <c r="C660">
        <v>192.90001000000001</v>
      </c>
      <c r="D660">
        <v>182.39999999999998</v>
      </c>
      <c r="E660">
        <v>183.29999999999998</v>
      </c>
      <c r="F660">
        <v>183.29999999999998</v>
      </c>
      <c r="G660">
        <v>3340240</v>
      </c>
    </row>
    <row r="661" spans="1:7" x14ac:dyDescent="0.25">
      <c r="A661" s="1">
        <v>44113</v>
      </c>
      <c r="B661">
        <v>174.40000999999998</v>
      </c>
      <c r="C661">
        <v>174.89999999999998</v>
      </c>
      <c r="D661">
        <v>168.60001</v>
      </c>
      <c r="E661">
        <v>168.89999</v>
      </c>
      <c r="F661">
        <v>168.89999</v>
      </c>
      <c r="G661">
        <v>3325810</v>
      </c>
    </row>
    <row r="662" spans="1:7" x14ac:dyDescent="0.25">
      <c r="A662" s="1">
        <v>44116</v>
      </c>
      <c r="B662">
        <v>164.20000000000002</v>
      </c>
      <c r="C662">
        <v>168.60001</v>
      </c>
      <c r="D662">
        <v>162.99999</v>
      </c>
      <c r="E662">
        <v>163.89999</v>
      </c>
      <c r="F662">
        <v>163.89999</v>
      </c>
      <c r="G662">
        <v>2225090</v>
      </c>
    </row>
    <row r="663" spans="1:7" x14ac:dyDescent="0.25">
      <c r="A663" s="1">
        <v>44117</v>
      </c>
      <c r="B663">
        <v>166.70000000000002</v>
      </c>
      <c r="C663">
        <v>172.00001</v>
      </c>
      <c r="D663">
        <v>164.89999999999998</v>
      </c>
      <c r="E663">
        <v>166.70000000000002</v>
      </c>
      <c r="F663">
        <v>166.70000000000002</v>
      </c>
      <c r="G663">
        <v>2790720</v>
      </c>
    </row>
    <row r="664" spans="1:7" x14ac:dyDescent="0.25">
      <c r="A664" s="1">
        <v>44118</v>
      </c>
      <c r="B664">
        <v>164.8</v>
      </c>
      <c r="C664">
        <v>168.4</v>
      </c>
      <c r="D664">
        <v>160.59999000000002</v>
      </c>
      <c r="E664">
        <v>164.40000999999998</v>
      </c>
      <c r="F664">
        <v>164.40000999999998</v>
      </c>
      <c r="G664">
        <v>3229930</v>
      </c>
    </row>
    <row r="665" spans="1:7" x14ac:dyDescent="0.25">
      <c r="A665" s="1">
        <v>44119</v>
      </c>
      <c r="B665">
        <v>175.2</v>
      </c>
      <c r="C665">
        <v>177.5</v>
      </c>
      <c r="D665">
        <v>165.79999999999998</v>
      </c>
      <c r="E665">
        <v>166.70000000000002</v>
      </c>
      <c r="F665">
        <v>166.70000000000002</v>
      </c>
      <c r="G665">
        <v>3384200</v>
      </c>
    </row>
    <row r="666" spans="1:7" x14ac:dyDescent="0.25">
      <c r="A666" s="1">
        <v>44120</v>
      </c>
      <c r="B666">
        <v>166.20000999999999</v>
      </c>
      <c r="C666">
        <v>168.29999999999998</v>
      </c>
      <c r="D666">
        <v>162.5</v>
      </c>
      <c r="E666">
        <v>167.90001000000001</v>
      </c>
      <c r="F666">
        <v>167.90001000000001</v>
      </c>
      <c r="G666">
        <v>2169410</v>
      </c>
    </row>
    <row r="667" spans="1:7" x14ac:dyDescent="0.25">
      <c r="A667" s="1">
        <v>44123</v>
      </c>
      <c r="B667">
        <v>167.00001</v>
      </c>
      <c r="C667">
        <v>181</v>
      </c>
      <c r="D667">
        <v>166.39999</v>
      </c>
      <c r="E667">
        <v>179.3</v>
      </c>
      <c r="F667">
        <v>179.3</v>
      </c>
      <c r="G667">
        <v>3590700</v>
      </c>
    </row>
    <row r="668" spans="1:7" x14ac:dyDescent="0.25">
      <c r="A668" s="1">
        <v>44124</v>
      </c>
      <c r="B668">
        <v>177.5</v>
      </c>
      <c r="C668">
        <v>180.79999999999998</v>
      </c>
      <c r="D668">
        <v>175.10000000000002</v>
      </c>
      <c r="E668">
        <v>179</v>
      </c>
      <c r="F668">
        <v>179</v>
      </c>
      <c r="G668">
        <v>2855160</v>
      </c>
    </row>
    <row r="669" spans="1:7" x14ac:dyDescent="0.25">
      <c r="A669" s="1">
        <v>44125</v>
      </c>
      <c r="B669">
        <v>177.7</v>
      </c>
      <c r="C669">
        <v>181.20000999999999</v>
      </c>
      <c r="D669">
        <v>171.10001</v>
      </c>
      <c r="E669">
        <v>172.7</v>
      </c>
      <c r="F669">
        <v>172.7</v>
      </c>
      <c r="G669">
        <v>3135910</v>
      </c>
    </row>
    <row r="670" spans="1:7" x14ac:dyDescent="0.25">
      <c r="A670" s="1">
        <v>44126</v>
      </c>
      <c r="B670">
        <v>172.3</v>
      </c>
      <c r="C670">
        <v>174.69999000000001</v>
      </c>
      <c r="D670">
        <v>164.40000999999998</v>
      </c>
      <c r="E670">
        <v>166.8</v>
      </c>
      <c r="F670">
        <v>166.8</v>
      </c>
      <c r="G670">
        <v>2457480</v>
      </c>
    </row>
    <row r="671" spans="1:7" x14ac:dyDescent="0.25">
      <c r="A671" s="1">
        <v>44127</v>
      </c>
      <c r="B671">
        <v>166</v>
      </c>
      <c r="C671">
        <v>172.7</v>
      </c>
      <c r="D671">
        <v>165.40001000000001</v>
      </c>
      <c r="E671">
        <v>167.19999000000001</v>
      </c>
      <c r="F671">
        <v>167.19999000000001</v>
      </c>
      <c r="G671">
        <v>2027950</v>
      </c>
    </row>
    <row r="672" spans="1:7" x14ac:dyDescent="0.25">
      <c r="A672" s="1">
        <v>44130</v>
      </c>
      <c r="B672">
        <v>173.09999000000002</v>
      </c>
      <c r="C672">
        <v>194</v>
      </c>
      <c r="D672">
        <v>170.49999</v>
      </c>
      <c r="E672">
        <v>189.89999999999998</v>
      </c>
      <c r="F672">
        <v>189.89999999999998</v>
      </c>
      <c r="G672">
        <v>6241070</v>
      </c>
    </row>
    <row r="673" spans="1:7" x14ac:dyDescent="0.25">
      <c r="A673" s="1">
        <v>44131</v>
      </c>
      <c r="B673">
        <v>189.69999000000001</v>
      </c>
      <c r="C673">
        <v>195.59999000000002</v>
      </c>
      <c r="D673">
        <v>184.69999000000001</v>
      </c>
      <c r="E673">
        <v>190.7</v>
      </c>
      <c r="F673">
        <v>190.7</v>
      </c>
      <c r="G673">
        <v>3753670</v>
      </c>
    </row>
    <row r="674" spans="1:7" x14ac:dyDescent="0.25">
      <c r="A674" s="1">
        <v>44132</v>
      </c>
      <c r="B674">
        <v>212.3</v>
      </c>
      <c r="C674">
        <v>232.00001</v>
      </c>
      <c r="D674">
        <v>208.5</v>
      </c>
      <c r="E674">
        <v>231.39999</v>
      </c>
      <c r="F674">
        <v>231.39999</v>
      </c>
      <c r="G674">
        <v>9424070</v>
      </c>
    </row>
    <row r="675" spans="1:7" x14ac:dyDescent="0.25">
      <c r="A675" s="1">
        <v>44133</v>
      </c>
      <c r="B675">
        <v>224.59998999999999</v>
      </c>
      <c r="C675">
        <v>231.29999000000001</v>
      </c>
      <c r="D675">
        <v>196.8</v>
      </c>
      <c r="E675">
        <v>206.8</v>
      </c>
      <c r="F675">
        <v>206.8</v>
      </c>
      <c r="G675">
        <v>5638110</v>
      </c>
    </row>
    <row r="676" spans="1:7" x14ac:dyDescent="0.25">
      <c r="A676" s="1">
        <v>44134</v>
      </c>
      <c r="B676">
        <v>212.09998999999999</v>
      </c>
      <c r="C676">
        <v>222.19999000000001</v>
      </c>
      <c r="D676">
        <v>207.39999999999998</v>
      </c>
      <c r="E676">
        <v>215.79999999999998</v>
      </c>
      <c r="F676">
        <v>215.79999999999998</v>
      </c>
      <c r="G676">
        <v>5826320</v>
      </c>
    </row>
    <row r="677" spans="1:7" x14ac:dyDescent="0.25">
      <c r="A677" s="1">
        <v>44137</v>
      </c>
      <c r="B677">
        <v>201.29999000000001</v>
      </c>
      <c r="C677">
        <v>213.60001</v>
      </c>
      <c r="D677">
        <v>200.59999000000002</v>
      </c>
      <c r="E677">
        <v>208.79999000000001</v>
      </c>
      <c r="F677">
        <v>208.79999000000001</v>
      </c>
      <c r="G677">
        <v>5141570</v>
      </c>
    </row>
    <row r="678" spans="1:7" x14ac:dyDescent="0.25">
      <c r="A678" s="1">
        <v>44138</v>
      </c>
      <c r="B678">
        <v>199.69999000000001</v>
      </c>
      <c r="C678">
        <v>201.6</v>
      </c>
      <c r="D678">
        <v>187.90001000000001</v>
      </c>
      <c r="E678">
        <v>191.8</v>
      </c>
      <c r="F678">
        <v>191.8</v>
      </c>
      <c r="G678">
        <v>5009770</v>
      </c>
    </row>
    <row r="679" spans="1:7" x14ac:dyDescent="0.25">
      <c r="A679" s="1">
        <v>44139</v>
      </c>
      <c r="B679">
        <v>180</v>
      </c>
      <c r="C679">
        <v>180.49999</v>
      </c>
      <c r="D679">
        <v>165</v>
      </c>
      <c r="E679">
        <v>166.70000000000002</v>
      </c>
      <c r="F679">
        <v>166.70000000000002</v>
      </c>
      <c r="G679">
        <v>5551370</v>
      </c>
    </row>
    <row r="680" spans="1:7" x14ac:dyDescent="0.25">
      <c r="A680" s="1">
        <v>44140</v>
      </c>
      <c r="B680">
        <v>158.9</v>
      </c>
      <c r="C680">
        <v>165.30000999999999</v>
      </c>
      <c r="D680">
        <v>156.5</v>
      </c>
      <c r="E680">
        <v>162.09998999999999</v>
      </c>
      <c r="F680">
        <v>162.09998999999999</v>
      </c>
      <c r="G680">
        <v>3346150</v>
      </c>
    </row>
    <row r="681" spans="1:7" x14ac:dyDescent="0.25">
      <c r="A681" s="1">
        <v>44141</v>
      </c>
      <c r="B681">
        <v>160.10000000000002</v>
      </c>
      <c r="C681">
        <v>160.79999999999998</v>
      </c>
      <c r="D681">
        <v>146.30000000000001</v>
      </c>
      <c r="E681">
        <v>146.69999999999999</v>
      </c>
      <c r="F681">
        <v>146.69999999999999</v>
      </c>
      <c r="G681">
        <v>5320960</v>
      </c>
    </row>
    <row r="682" spans="1:7" x14ac:dyDescent="0.25">
      <c r="A682" s="1">
        <v>44144</v>
      </c>
      <c r="B682">
        <v>131.4</v>
      </c>
      <c r="C682">
        <v>141.80000000000001</v>
      </c>
      <c r="D682">
        <v>121.8</v>
      </c>
      <c r="E682">
        <v>141.80000000000001</v>
      </c>
      <c r="F682">
        <v>141.80000000000001</v>
      </c>
      <c r="G682">
        <v>5460560</v>
      </c>
    </row>
    <row r="683" spans="1:7" x14ac:dyDescent="0.25">
      <c r="A683" s="1">
        <v>44145</v>
      </c>
      <c r="B683">
        <v>136.30000000000001</v>
      </c>
      <c r="C683">
        <v>144</v>
      </c>
      <c r="D683">
        <v>134.5</v>
      </c>
      <c r="E683">
        <v>134.9</v>
      </c>
      <c r="F683">
        <v>134.9</v>
      </c>
      <c r="G683">
        <v>3623160</v>
      </c>
    </row>
    <row r="684" spans="1:7" x14ac:dyDescent="0.25">
      <c r="A684" s="1">
        <v>44146</v>
      </c>
      <c r="B684">
        <v>131.80000000000001</v>
      </c>
      <c r="C684">
        <v>134.4</v>
      </c>
      <c r="D684">
        <v>126.4</v>
      </c>
      <c r="E684">
        <v>130.6</v>
      </c>
      <c r="F684">
        <v>130.6</v>
      </c>
      <c r="G684">
        <v>3422040</v>
      </c>
    </row>
    <row r="685" spans="1:7" x14ac:dyDescent="0.25">
      <c r="A685" s="1">
        <v>44147</v>
      </c>
      <c r="B685">
        <v>133</v>
      </c>
      <c r="C685">
        <v>148.19999999999999</v>
      </c>
      <c r="D685">
        <v>130.9</v>
      </c>
      <c r="E685">
        <v>143.69999999999999</v>
      </c>
      <c r="F685">
        <v>143.69999999999999</v>
      </c>
      <c r="G685">
        <v>6825120</v>
      </c>
    </row>
    <row r="686" spans="1:7" x14ac:dyDescent="0.25">
      <c r="A686" s="1">
        <v>44148</v>
      </c>
      <c r="B686">
        <v>136.6</v>
      </c>
      <c r="C686">
        <v>136.6</v>
      </c>
      <c r="D686">
        <v>127.30000000000001</v>
      </c>
      <c r="E686">
        <v>130.5</v>
      </c>
      <c r="F686">
        <v>130.5</v>
      </c>
      <c r="G686">
        <v>4399440</v>
      </c>
    </row>
    <row r="687" spans="1:7" x14ac:dyDescent="0.25">
      <c r="A687" s="1">
        <v>44151</v>
      </c>
      <c r="B687">
        <v>125.5</v>
      </c>
      <c r="C687">
        <v>132.79999999999998</v>
      </c>
      <c r="D687">
        <v>125.39999999999999</v>
      </c>
      <c r="E687">
        <v>126</v>
      </c>
      <c r="F687">
        <v>126</v>
      </c>
      <c r="G687">
        <v>3258150</v>
      </c>
    </row>
    <row r="688" spans="1:7" x14ac:dyDescent="0.25">
      <c r="A688" s="1">
        <v>44152</v>
      </c>
      <c r="B688">
        <v>129.5</v>
      </c>
      <c r="C688">
        <v>130.69999999999999</v>
      </c>
      <c r="D688">
        <v>122.30000000000001</v>
      </c>
      <c r="E688">
        <v>122.5</v>
      </c>
      <c r="F688">
        <v>122.5</v>
      </c>
      <c r="G688">
        <v>4070990</v>
      </c>
    </row>
    <row r="689" spans="1:7" x14ac:dyDescent="0.25">
      <c r="A689" s="1">
        <v>44153</v>
      </c>
      <c r="B689">
        <v>120.7</v>
      </c>
      <c r="C689">
        <v>129.60000000000002</v>
      </c>
      <c r="D689">
        <v>118.80000000000001</v>
      </c>
      <c r="E689">
        <v>128.80000000000001</v>
      </c>
      <c r="F689">
        <v>128.80000000000001</v>
      </c>
      <c r="G689">
        <v>4507480</v>
      </c>
    </row>
    <row r="690" spans="1:7" x14ac:dyDescent="0.25">
      <c r="A690" s="1">
        <v>44154</v>
      </c>
      <c r="B690">
        <v>127.4</v>
      </c>
      <c r="C690">
        <v>130.29999999999998</v>
      </c>
      <c r="D690">
        <v>122.8</v>
      </c>
      <c r="E690">
        <v>126</v>
      </c>
      <c r="F690">
        <v>126</v>
      </c>
      <c r="G690">
        <v>3558730</v>
      </c>
    </row>
    <row r="691" spans="1:7" x14ac:dyDescent="0.25">
      <c r="A691" s="1">
        <v>44155</v>
      </c>
      <c r="B691">
        <v>125.8</v>
      </c>
      <c r="C691">
        <v>126.30000000000001</v>
      </c>
      <c r="D691">
        <v>121.89999999999999</v>
      </c>
      <c r="E691">
        <v>125.1</v>
      </c>
      <c r="F691">
        <v>125.1</v>
      </c>
      <c r="G691">
        <v>3605370</v>
      </c>
    </row>
    <row r="692" spans="1:7" x14ac:dyDescent="0.25">
      <c r="A692" s="1">
        <v>44158</v>
      </c>
      <c r="B692">
        <v>122.89999999999999</v>
      </c>
      <c r="C692">
        <v>126.8</v>
      </c>
      <c r="D692">
        <v>120</v>
      </c>
      <c r="E692">
        <v>123</v>
      </c>
      <c r="F692">
        <v>123</v>
      </c>
      <c r="G692">
        <v>3787100</v>
      </c>
    </row>
    <row r="693" spans="1:7" x14ac:dyDescent="0.25">
      <c r="A693" s="1">
        <v>44159</v>
      </c>
      <c r="B693">
        <v>119.3</v>
      </c>
      <c r="C693">
        <v>123</v>
      </c>
      <c r="D693">
        <v>119</v>
      </c>
      <c r="E693">
        <v>119.9</v>
      </c>
      <c r="F693">
        <v>119.9</v>
      </c>
      <c r="G693">
        <v>3251770</v>
      </c>
    </row>
    <row r="694" spans="1:7" x14ac:dyDescent="0.25">
      <c r="A694" s="1">
        <v>44160</v>
      </c>
      <c r="B694">
        <v>120.39999999999999</v>
      </c>
      <c r="C694">
        <v>122.5</v>
      </c>
      <c r="D694">
        <v>113</v>
      </c>
      <c r="E694">
        <v>113</v>
      </c>
      <c r="F694">
        <v>113</v>
      </c>
      <c r="G694">
        <v>3946660</v>
      </c>
    </row>
    <row r="695" spans="1:7" x14ac:dyDescent="0.25">
      <c r="A695" s="1">
        <v>44162</v>
      </c>
      <c r="B695">
        <v>111.89999999999999</v>
      </c>
      <c r="C695">
        <v>115.8</v>
      </c>
      <c r="D695">
        <v>110.5</v>
      </c>
      <c r="E695">
        <v>114.39999999999999</v>
      </c>
      <c r="F695">
        <v>114.39999999999999</v>
      </c>
      <c r="G695">
        <v>1878740</v>
      </c>
    </row>
    <row r="696" spans="1:7" x14ac:dyDescent="0.25">
      <c r="A696" s="1">
        <v>44165</v>
      </c>
      <c r="B696">
        <v>115.5</v>
      </c>
      <c r="C696">
        <v>121</v>
      </c>
      <c r="D696">
        <v>111.1</v>
      </c>
      <c r="E696">
        <v>111.5</v>
      </c>
      <c r="F696">
        <v>111.5</v>
      </c>
      <c r="G696">
        <v>4480680</v>
      </c>
    </row>
    <row r="697" spans="1:7" x14ac:dyDescent="0.25">
      <c r="A697" s="1">
        <v>44166</v>
      </c>
      <c r="B697">
        <v>110</v>
      </c>
      <c r="C697">
        <v>113.5</v>
      </c>
      <c r="D697">
        <v>108.6</v>
      </c>
      <c r="E697">
        <v>112.89999999999999</v>
      </c>
      <c r="F697">
        <v>112.89999999999999</v>
      </c>
      <c r="G697">
        <v>4118870</v>
      </c>
    </row>
    <row r="698" spans="1:7" x14ac:dyDescent="0.25">
      <c r="A698" s="1">
        <v>44167</v>
      </c>
      <c r="B698">
        <v>113.2</v>
      </c>
      <c r="C698">
        <v>113.3</v>
      </c>
      <c r="D698">
        <v>108.4</v>
      </c>
      <c r="E698">
        <v>111.89999999999999</v>
      </c>
      <c r="F698">
        <v>111.89999999999999</v>
      </c>
      <c r="G698">
        <v>3690210</v>
      </c>
    </row>
    <row r="699" spans="1:7" x14ac:dyDescent="0.25">
      <c r="A699" s="1">
        <v>44168</v>
      </c>
      <c r="B699">
        <v>110</v>
      </c>
      <c r="C699">
        <v>115</v>
      </c>
      <c r="D699">
        <v>109.5</v>
      </c>
      <c r="E699">
        <v>113.5</v>
      </c>
      <c r="F699">
        <v>113.5</v>
      </c>
      <c r="G699">
        <v>2819230</v>
      </c>
    </row>
    <row r="700" spans="1:7" x14ac:dyDescent="0.25">
      <c r="A700" s="1">
        <v>44169</v>
      </c>
      <c r="B700">
        <v>111.4</v>
      </c>
      <c r="C700">
        <v>111.6</v>
      </c>
      <c r="D700">
        <v>109</v>
      </c>
      <c r="E700">
        <v>110.60000000000001</v>
      </c>
      <c r="F700">
        <v>110.60000000000001</v>
      </c>
      <c r="G700">
        <v>2818660</v>
      </c>
    </row>
    <row r="701" spans="1:7" x14ac:dyDescent="0.25">
      <c r="A701" s="1">
        <v>44172</v>
      </c>
      <c r="B701">
        <v>112.2</v>
      </c>
      <c r="C701">
        <v>113.2</v>
      </c>
      <c r="D701">
        <v>110.7</v>
      </c>
      <c r="E701">
        <v>111.19999999999999</v>
      </c>
      <c r="F701">
        <v>111.19999999999999</v>
      </c>
      <c r="G701">
        <v>2558500</v>
      </c>
    </row>
    <row r="702" spans="1:7" x14ac:dyDescent="0.25">
      <c r="A702" s="1">
        <v>44173</v>
      </c>
      <c r="B702">
        <v>112.69999999999999</v>
      </c>
      <c r="C702">
        <v>113</v>
      </c>
      <c r="D702">
        <v>105.5</v>
      </c>
      <c r="E702">
        <v>105.7</v>
      </c>
      <c r="F702">
        <v>105.7</v>
      </c>
      <c r="G702">
        <v>3299220</v>
      </c>
    </row>
    <row r="703" spans="1:7" x14ac:dyDescent="0.25">
      <c r="A703" s="1">
        <v>44174</v>
      </c>
      <c r="B703">
        <v>103.80000000000001</v>
      </c>
      <c r="C703">
        <v>112.8</v>
      </c>
      <c r="D703">
        <v>102.6</v>
      </c>
      <c r="E703">
        <v>111.4</v>
      </c>
      <c r="F703">
        <v>111.4</v>
      </c>
      <c r="G703">
        <v>6935650</v>
      </c>
    </row>
    <row r="704" spans="1:7" x14ac:dyDescent="0.25">
      <c r="A704" s="1">
        <v>44175</v>
      </c>
      <c r="B704">
        <v>112.6</v>
      </c>
      <c r="C704">
        <v>114</v>
      </c>
      <c r="D704">
        <v>108.3</v>
      </c>
      <c r="E704">
        <v>112.8</v>
      </c>
      <c r="F704">
        <v>112.8</v>
      </c>
      <c r="G704">
        <v>4624200</v>
      </c>
    </row>
    <row r="705" spans="1:7" x14ac:dyDescent="0.25">
      <c r="A705" s="1">
        <v>44176</v>
      </c>
      <c r="B705">
        <v>117</v>
      </c>
      <c r="C705">
        <v>123.80000000000001</v>
      </c>
      <c r="D705">
        <v>114.5</v>
      </c>
      <c r="E705">
        <v>119.39999999999999</v>
      </c>
      <c r="F705">
        <v>119.39999999999999</v>
      </c>
      <c r="G705">
        <v>6254650</v>
      </c>
    </row>
    <row r="706" spans="1:7" x14ac:dyDescent="0.25">
      <c r="A706" s="1">
        <v>44179</v>
      </c>
      <c r="B706">
        <v>113.2</v>
      </c>
      <c r="C706">
        <v>123.6</v>
      </c>
      <c r="D706">
        <v>111.8</v>
      </c>
      <c r="E706">
        <v>123.6</v>
      </c>
      <c r="F706">
        <v>123.6</v>
      </c>
      <c r="G706">
        <v>3920020</v>
      </c>
    </row>
    <row r="707" spans="1:7" x14ac:dyDescent="0.25">
      <c r="A707" s="1">
        <v>44180</v>
      </c>
      <c r="B707">
        <v>119</v>
      </c>
      <c r="C707">
        <v>121.19999999999999</v>
      </c>
      <c r="D707">
        <v>114.5</v>
      </c>
      <c r="E707">
        <v>114.80000000000001</v>
      </c>
      <c r="F707">
        <v>114.80000000000001</v>
      </c>
      <c r="G707">
        <v>3764660</v>
      </c>
    </row>
    <row r="708" spans="1:7" x14ac:dyDescent="0.25">
      <c r="A708" s="1">
        <v>44181</v>
      </c>
      <c r="B708">
        <v>114.5</v>
      </c>
      <c r="C708">
        <v>116.1</v>
      </c>
      <c r="D708">
        <v>109</v>
      </c>
      <c r="E708">
        <v>109.1</v>
      </c>
      <c r="F708">
        <v>109.1</v>
      </c>
      <c r="G708">
        <v>3030790</v>
      </c>
    </row>
    <row r="709" spans="1:7" x14ac:dyDescent="0.25">
      <c r="A709" s="1">
        <v>44182</v>
      </c>
      <c r="B709">
        <v>109.5</v>
      </c>
      <c r="C709">
        <v>110.3</v>
      </c>
      <c r="D709">
        <v>105.39999999999999</v>
      </c>
      <c r="E709">
        <v>106.8</v>
      </c>
      <c r="F709">
        <v>106.8</v>
      </c>
      <c r="G709">
        <v>3358730</v>
      </c>
    </row>
    <row r="710" spans="1:7" x14ac:dyDescent="0.25">
      <c r="A710" s="1">
        <v>44183</v>
      </c>
      <c r="B710">
        <v>108.10000000000001</v>
      </c>
      <c r="C710">
        <v>114.7</v>
      </c>
      <c r="D710">
        <v>108</v>
      </c>
      <c r="E710">
        <v>110.19999999999999</v>
      </c>
      <c r="F710">
        <v>110.19999999999999</v>
      </c>
      <c r="G710">
        <v>4707180</v>
      </c>
    </row>
    <row r="711" spans="1:7" x14ac:dyDescent="0.25">
      <c r="A711" s="1">
        <v>44186</v>
      </c>
      <c r="B711">
        <v>126.4</v>
      </c>
      <c r="C711">
        <v>133</v>
      </c>
      <c r="D711">
        <v>119.3</v>
      </c>
      <c r="E711">
        <v>122.5</v>
      </c>
      <c r="F711">
        <v>122.5</v>
      </c>
      <c r="G711">
        <v>8475410</v>
      </c>
    </row>
    <row r="712" spans="1:7" x14ac:dyDescent="0.25">
      <c r="A712" s="1">
        <v>44187</v>
      </c>
      <c r="B712">
        <v>120.8</v>
      </c>
      <c r="C712">
        <v>123.4</v>
      </c>
      <c r="D712">
        <v>118.80000000000001</v>
      </c>
      <c r="E712">
        <v>119.7</v>
      </c>
      <c r="F712">
        <v>119.7</v>
      </c>
      <c r="G712">
        <v>3829050</v>
      </c>
    </row>
    <row r="713" spans="1:7" x14ac:dyDescent="0.25">
      <c r="A713" s="1">
        <v>44188</v>
      </c>
      <c r="B713">
        <v>116</v>
      </c>
      <c r="C713">
        <v>116.30000000000001</v>
      </c>
      <c r="D713">
        <v>109.3</v>
      </c>
      <c r="E713">
        <v>112.6</v>
      </c>
      <c r="F713">
        <v>112.6</v>
      </c>
      <c r="G713">
        <v>4287970</v>
      </c>
    </row>
    <row r="714" spans="1:7" x14ac:dyDescent="0.25">
      <c r="A714" s="1">
        <v>44189</v>
      </c>
      <c r="B714">
        <v>110.1</v>
      </c>
      <c r="C714">
        <v>110.19999999999999</v>
      </c>
      <c r="D714">
        <v>107.6</v>
      </c>
      <c r="E714">
        <v>107.6</v>
      </c>
      <c r="F714">
        <v>107.6</v>
      </c>
      <c r="G714">
        <v>2049040</v>
      </c>
    </row>
    <row r="715" spans="1:7" x14ac:dyDescent="0.25">
      <c r="A715" s="1">
        <v>44193</v>
      </c>
      <c r="B715">
        <v>105.19999999999999</v>
      </c>
      <c r="C715">
        <v>107.2</v>
      </c>
      <c r="D715">
        <v>104.5</v>
      </c>
      <c r="E715">
        <v>106.89999999999999</v>
      </c>
      <c r="F715">
        <v>106.89999999999999</v>
      </c>
      <c r="G715">
        <v>2425790</v>
      </c>
    </row>
    <row r="716" spans="1:7" x14ac:dyDescent="0.25">
      <c r="A716" s="1">
        <v>44194</v>
      </c>
      <c r="B716">
        <v>104.80000000000001</v>
      </c>
      <c r="C716">
        <v>116</v>
      </c>
      <c r="D716">
        <v>104.60000000000001</v>
      </c>
      <c r="E716">
        <v>112.8</v>
      </c>
      <c r="F716">
        <v>112.8</v>
      </c>
      <c r="G716">
        <v>5595850</v>
      </c>
    </row>
    <row r="717" spans="1:7" x14ac:dyDescent="0.25">
      <c r="A717" s="1">
        <v>44195</v>
      </c>
      <c r="B717">
        <v>112</v>
      </c>
      <c r="C717">
        <v>112.8</v>
      </c>
      <c r="D717">
        <v>106.1</v>
      </c>
      <c r="E717">
        <v>107</v>
      </c>
      <c r="F717">
        <v>107</v>
      </c>
      <c r="G717">
        <v>4117760</v>
      </c>
    </row>
    <row r="718" spans="1:7" ht="15.75" thickBot="1" x14ac:dyDescent="0.3">
      <c r="A718" s="1">
        <v>44196</v>
      </c>
      <c r="B718" s="12">
        <v>106.5</v>
      </c>
      <c r="C718" s="12">
        <v>109.2</v>
      </c>
      <c r="D718" s="12">
        <v>103.5</v>
      </c>
      <c r="E718" s="12">
        <v>106.5</v>
      </c>
      <c r="F718">
        <v>106.5</v>
      </c>
      <c r="G718">
        <v>4489520</v>
      </c>
    </row>
    <row r="719" spans="1:7" ht="15.75" thickBot="1" x14ac:dyDescent="0.3">
      <c r="A719" s="53">
        <v>44200</v>
      </c>
      <c r="B719" s="42">
        <v>106.4</v>
      </c>
      <c r="C719" s="42">
        <v>125.7</v>
      </c>
      <c r="D719" s="42">
        <v>106.19999999999999</v>
      </c>
      <c r="E719" s="42">
        <v>120.3</v>
      </c>
      <c r="F719" s="42">
        <v>120.3</v>
      </c>
      <c r="G719" s="44">
        <v>10876680</v>
      </c>
    </row>
    <row r="720" spans="1:7" ht="15.75" thickBot="1" x14ac:dyDescent="0.3">
      <c r="A720" s="53">
        <v>44201</v>
      </c>
      <c r="B720" s="42">
        <v>124.80000000000001</v>
      </c>
      <c r="C720" s="42">
        <v>124.9</v>
      </c>
      <c r="D720" s="42">
        <v>113</v>
      </c>
      <c r="E720" s="42">
        <v>114.7</v>
      </c>
      <c r="F720" s="42">
        <v>114.7</v>
      </c>
      <c r="G720" s="44">
        <v>7128230</v>
      </c>
    </row>
    <row r="721" spans="1:7" ht="15.75" thickBot="1" x14ac:dyDescent="0.3">
      <c r="A721" s="53">
        <v>44202</v>
      </c>
      <c r="B721" s="42">
        <v>112.8</v>
      </c>
      <c r="C721" s="42">
        <v>117.89999999999999</v>
      </c>
      <c r="D721" s="42">
        <v>103.80000000000001</v>
      </c>
      <c r="E721" s="42">
        <v>113.5</v>
      </c>
      <c r="F721" s="42">
        <v>113.5</v>
      </c>
      <c r="G721" s="44">
        <v>13264350</v>
      </c>
    </row>
    <row r="722" spans="1:7" ht="15.75" thickBot="1" x14ac:dyDescent="0.3">
      <c r="A722" s="53">
        <v>44203</v>
      </c>
      <c r="B722" s="42">
        <v>106.19999999999999</v>
      </c>
      <c r="C722" s="42">
        <v>107.10000000000001</v>
      </c>
      <c r="D722" s="42">
        <v>103.4</v>
      </c>
      <c r="E722" s="42">
        <v>103.5</v>
      </c>
      <c r="F722" s="42">
        <v>103.5</v>
      </c>
      <c r="G722" s="44">
        <v>6312610</v>
      </c>
    </row>
    <row r="723" spans="1:7" ht="15.75" thickBot="1" x14ac:dyDescent="0.3">
      <c r="A723" s="53">
        <v>44204</v>
      </c>
      <c r="B723" s="42">
        <v>102.5</v>
      </c>
      <c r="C723" s="42">
        <v>107.5</v>
      </c>
      <c r="D723" s="42">
        <v>101</v>
      </c>
      <c r="E723" s="42">
        <v>102.10000000000001</v>
      </c>
      <c r="F723" s="42">
        <v>102.10000000000001</v>
      </c>
      <c r="G723" s="44">
        <v>7570490</v>
      </c>
    </row>
    <row r="724" spans="1:7" ht="15.75" thickBot="1" x14ac:dyDescent="0.3">
      <c r="A724" s="53">
        <v>44207</v>
      </c>
      <c r="B724" s="42">
        <v>107.69999999999999</v>
      </c>
      <c r="C724" s="42">
        <v>111.8</v>
      </c>
      <c r="D724" s="42">
        <v>105.19999999999999</v>
      </c>
      <c r="E724" s="42">
        <v>110.9</v>
      </c>
      <c r="F724" s="42">
        <v>110.9</v>
      </c>
      <c r="G724" s="44">
        <v>6808520</v>
      </c>
    </row>
    <row r="725" spans="1:7" ht="15.75" thickBot="1" x14ac:dyDescent="0.3">
      <c r="A725" s="53">
        <v>44208</v>
      </c>
      <c r="B725" s="42">
        <v>107.4</v>
      </c>
      <c r="C725" s="42">
        <v>112.30000000000001</v>
      </c>
      <c r="D725" s="42">
        <v>105.1</v>
      </c>
      <c r="E725" s="42">
        <v>105.7</v>
      </c>
      <c r="F725" s="42">
        <v>105.7</v>
      </c>
      <c r="G725" s="44">
        <v>5820630</v>
      </c>
    </row>
    <row r="726" spans="1:7" ht="15.75" thickBot="1" x14ac:dyDescent="0.3">
      <c r="A726" s="53">
        <v>44209</v>
      </c>
      <c r="B726" s="42">
        <v>105.60000000000001</v>
      </c>
      <c r="C726" s="42">
        <v>106.7</v>
      </c>
      <c r="D726" s="42">
        <v>101.8</v>
      </c>
      <c r="E726" s="42">
        <v>103.2</v>
      </c>
      <c r="F726" s="42">
        <v>103.2</v>
      </c>
      <c r="G726" s="44">
        <v>5733670</v>
      </c>
    </row>
    <row r="727" spans="1:7" ht="15.75" thickBot="1" x14ac:dyDescent="0.3">
      <c r="A727" s="53">
        <v>44210</v>
      </c>
      <c r="B727" s="42">
        <v>101.8</v>
      </c>
      <c r="C727" s="42">
        <v>105.8</v>
      </c>
      <c r="D727" s="42">
        <v>100</v>
      </c>
      <c r="E727" s="42">
        <v>104.9</v>
      </c>
      <c r="F727" s="42">
        <v>104.9</v>
      </c>
      <c r="G727" s="44">
        <v>5309450</v>
      </c>
    </row>
    <row r="728" spans="1:7" ht="15.75" thickBot="1" x14ac:dyDescent="0.3">
      <c r="A728" s="53">
        <v>44211</v>
      </c>
      <c r="B728" s="42">
        <v>107.10000000000001</v>
      </c>
      <c r="C728" s="42">
        <v>112.69999999999999</v>
      </c>
      <c r="D728" s="42">
        <v>105</v>
      </c>
      <c r="E728" s="42">
        <v>109</v>
      </c>
      <c r="F728" s="42">
        <v>109</v>
      </c>
      <c r="G728" s="44">
        <v>9172760</v>
      </c>
    </row>
    <row r="729" spans="1:7" ht="15.75" thickBot="1" x14ac:dyDescent="0.3">
      <c r="A729" s="53">
        <v>44215</v>
      </c>
      <c r="B729" s="42">
        <v>104.80000000000001</v>
      </c>
      <c r="C729" s="42">
        <v>107.30000000000001</v>
      </c>
      <c r="D729" s="42">
        <v>103.4</v>
      </c>
      <c r="E729" s="42">
        <v>104.2</v>
      </c>
      <c r="F729" s="42">
        <v>104.2</v>
      </c>
      <c r="G729" s="44">
        <v>5551740</v>
      </c>
    </row>
    <row r="730" spans="1:7" ht="15.75" thickBot="1" x14ac:dyDescent="0.3">
      <c r="A730" s="53">
        <v>44216</v>
      </c>
      <c r="B730" s="42">
        <v>102.30000000000001</v>
      </c>
      <c r="C730" s="42">
        <v>104.60000000000001</v>
      </c>
      <c r="D730" s="42">
        <v>100.5</v>
      </c>
      <c r="E730" s="42">
        <v>101.30000000000001</v>
      </c>
      <c r="F730" s="42">
        <v>101.30000000000001</v>
      </c>
      <c r="G730" s="44">
        <v>6317010</v>
      </c>
    </row>
    <row r="731" spans="1:7" ht="15.75" thickBot="1" x14ac:dyDescent="0.3">
      <c r="A731" s="53">
        <v>44217</v>
      </c>
      <c r="B731" s="42">
        <v>101.4</v>
      </c>
      <c r="C731" s="42">
        <v>103.9</v>
      </c>
      <c r="D731" s="42">
        <v>100</v>
      </c>
      <c r="E731" s="42">
        <v>100</v>
      </c>
      <c r="F731" s="42">
        <v>100</v>
      </c>
      <c r="G731" s="44">
        <v>6025710</v>
      </c>
    </row>
    <row r="732" spans="1:7" ht="15.75" thickBot="1" x14ac:dyDescent="0.3">
      <c r="A732" s="53">
        <v>44218</v>
      </c>
      <c r="B732" s="42">
        <v>103.80000000000001</v>
      </c>
      <c r="C732" s="42">
        <v>104.60000000000001</v>
      </c>
      <c r="D732" s="42">
        <v>100.3</v>
      </c>
      <c r="E732" s="42">
        <v>101.89999999999999</v>
      </c>
      <c r="F732" s="42">
        <v>101.89999999999999</v>
      </c>
      <c r="G732" s="44">
        <v>6285310</v>
      </c>
    </row>
    <row r="733" spans="1:7" ht="15.75" thickBot="1" x14ac:dyDescent="0.3">
      <c r="A733" s="53">
        <v>44221</v>
      </c>
      <c r="B733" s="42">
        <v>103.6</v>
      </c>
      <c r="C733" s="42">
        <v>114.9</v>
      </c>
      <c r="D733" s="42">
        <v>102.5</v>
      </c>
      <c r="E733" s="42">
        <v>108.5</v>
      </c>
      <c r="F733" s="42">
        <v>108.5</v>
      </c>
      <c r="G733" s="44">
        <v>11637130</v>
      </c>
    </row>
    <row r="734" spans="1:7" ht="15.75" thickBot="1" x14ac:dyDescent="0.3">
      <c r="A734" s="53">
        <v>44222</v>
      </c>
      <c r="B734" s="42">
        <v>105.5</v>
      </c>
      <c r="C734" s="42">
        <v>106.89999999999999</v>
      </c>
      <c r="D734" s="42">
        <v>102.6</v>
      </c>
      <c r="E734" s="42">
        <v>105.5</v>
      </c>
      <c r="F734" s="42">
        <v>105.5</v>
      </c>
      <c r="G734" s="44">
        <v>6814240</v>
      </c>
    </row>
    <row r="735" spans="1:7" ht="15.75" thickBot="1" x14ac:dyDescent="0.3">
      <c r="A735" s="53">
        <v>44223</v>
      </c>
      <c r="B735" s="42">
        <v>114</v>
      </c>
      <c r="C735" s="42">
        <v>141.5</v>
      </c>
      <c r="D735" s="42">
        <v>113.69999999999999</v>
      </c>
      <c r="E735" s="42">
        <v>138.69999999999999</v>
      </c>
      <c r="F735" s="42">
        <v>138.69999999999999</v>
      </c>
      <c r="G735" s="44">
        <v>18661400</v>
      </c>
    </row>
    <row r="736" spans="1:7" ht="15.75" thickBot="1" x14ac:dyDescent="0.3">
      <c r="A736" s="53">
        <v>44224</v>
      </c>
      <c r="B736" s="42">
        <v>129.5</v>
      </c>
      <c r="C736" s="42">
        <v>138.80000000000001</v>
      </c>
      <c r="D736" s="42">
        <v>123.80000000000001</v>
      </c>
      <c r="E736" s="42">
        <v>134.4</v>
      </c>
      <c r="F736" s="42">
        <v>134.4</v>
      </c>
      <c r="G736" s="44">
        <v>10451270</v>
      </c>
    </row>
    <row r="737" spans="1:7" ht="15.75" thickBot="1" x14ac:dyDescent="0.3">
      <c r="A737" s="53">
        <v>44225</v>
      </c>
      <c r="B737" s="42">
        <v>138.9</v>
      </c>
      <c r="C737" s="42">
        <v>153.69999999999999</v>
      </c>
      <c r="D737" s="42">
        <v>127.69999999999999</v>
      </c>
      <c r="E737" s="42">
        <v>146.4</v>
      </c>
      <c r="F737" s="42">
        <v>146.4</v>
      </c>
      <c r="G737" s="44">
        <v>16284140</v>
      </c>
    </row>
    <row r="738" spans="1:7" ht="15.75" thickBot="1" x14ac:dyDescent="0.3">
      <c r="A738" s="53">
        <v>44228</v>
      </c>
      <c r="B738" s="42">
        <v>136.4</v>
      </c>
      <c r="C738" s="42">
        <v>148.9</v>
      </c>
      <c r="D738" s="42">
        <v>131.1</v>
      </c>
      <c r="E738" s="42">
        <v>134.4</v>
      </c>
      <c r="F738" s="42">
        <v>134.4</v>
      </c>
      <c r="G738" s="44">
        <v>10021680</v>
      </c>
    </row>
    <row r="739" spans="1:7" ht="15.75" thickBot="1" x14ac:dyDescent="0.3">
      <c r="A739" s="53">
        <v>44229</v>
      </c>
      <c r="B739" s="42">
        <v>124.5</v>
      </c>
      <c r="C739" s="42">
        <v>125</v>
      </c>
      <c r="D739" s="42">
        <v>115.19999999999999</v>
      </c>
      <c r="E739" s="42">
        <v>117.2</v>
      </c>
      <c r="F739" s="42">
        <v>117.2</v>
      </c>
      <c r="G739" s="44">
        <v>6684220</v>
      </c>
    </row>
    <row r="740" spans="1:7" ht="15.75" thickBot="1" x14ac:dyDescent="0.3">
      <c r="A740" s="53">
        <v>44230</v>
      </c>
      <c r="B740" s="42">
        <v>113.3</v>
      </c>
      <c r="C740" s="42">
        <v>115.9</v>
      </c>
      <c r="D740" s="42">
        <v>107.89999999999999</v>
      </c>
      <c r="E740" s="42">
        <v>108.3</v>
      </c>
      <c r="F740" s="42">
        <v>108.3</v>
      </c>
      <c r="G740" s="44">
        <v>6381240</v>
      </c>
    </row>
    <row r="741" spans="1:7" ht="15.75" thickBot="1" x14ac:dyDescent="0.3">
      <c r="A741" s="53">
        <v>44231</v>
      </c>
      <c r="B741" s="42">
        <v>104.7</v>
      </c>
      <c r="C741" s="42">
        <v>105</v>
      </c>
      <c r="D741" s="42">
        <v>101.1</v>
      </c>
      <c r="E741" s="42">
        <v>101.19999999999999</v>
      </c>
      <c r="F741" s="42">
        <v>101.19999999999999</v>
      </c>
      <c r="G741" s="44">
        <v>8174490</v>
      </c>
    </row>
    <row r="742" spans="1:7" ht="15.75" thickBot="1" x14ac:dyDescent="0.3">
      <c r="A742" s="53">
        <v>44232</v>
      </c>
      <c r="B742" s="42">
        <v>100.3</v>
      </c>
      <c r="C742" s="42">
        <v>103.9</v>
      </c>
      <c r="D742" s="42">
        <v>100.3</v>
      </c>
      <c r="E742" s="42">
        <v>100.5</v>
      </c>
      <c r="F742" s="42">
        <v>100.5</v>
      </c>
      <c r="G742" s="44">
        <v>6527410</v>
      </c>
    </row>
    <row r="743" spans="1:7" ht="15.75" thickBot="1" x14ac:dyDescent="0.3">
      <c r="A743" s="53">
        <v>44235</v>
      </c>
      <c r="B743" s="42">
        <v>100</v>
      </c>
      <c r="C743" s="42">
        <v>102.2</v>
      </c>
      <c r="D743" s="42">
        <v>99.7</v>
      </c>
      <c r="E743" s="42">
        <v>99.800000000000011</v>
      </c>
      <c r="F743" s="42">
        <v>99.800000000000011</v>
      </c>
      <c r="G743" s="44">
        <v>6081420</v>
      </c>
    </row>
    <row r="744" spans="1:7" ht="15.75" thickBot="1" x14ac:dyDescent="0.3">
      <c r="A744" s="53">
        <v>44236</v>
      </c>
      <c r="B744" s="42">
        <v>101.4</v>
      </c>
      <c r="C744" s="42">
        <v>102.5</v>
      </c>
      <c r="D744" s="42">
        <v>98.2</v>
      </c>
      <c r="E744" s="42">
        <v>100.1</v>
      </c>
      <c r="F744" s="42">
        <v>100.1</v>
      </c>
      <c r="G744" s="44">
        <v>6413820</v>
      </c>
    </row>
    <row r="745" spans="1:7" ht="15.75" thickBot="1" x14ac:dyDescent="0.3">
      <c r="A745" s="53">
        <v>44237</v>
      </c>
      <c r="B745" s="42">
        <v>99.1</v>
      </c>
      <c r="C745" s="42">
        <v>106.89999999999999</v>
      </c>
      <c r="D745" s="42">
        <v>98.800000000000011</v>
      </c>
      <c r="E745" s="42">
        <v>102.5</v>
      </c>
      <c r="F745" s="42">
        <v>102.5</v>
      </c>
      <c r="G745" s="44">
        <v>12728890</v>
      </c>
    </row>
    <row r="746" spans="1:7" ht="15.75" thickBot="1" x14ac:dyDescent="0.3">
      <c r="A746" s="53">
        <v>44238</v>
      </c>
      <c r="B746" s="42">
        <v>100.60000000000001</v>
      </c>
      <c r="C746" s="42">
        <v>106</v>
      </c>
      <c r="D746" s="42">
        <v>98.9</v>
      </c>
      <c r="E746" s="42">
        <v>99.1</v>
      </c>
      <c r="F746" s="42">
        <v>99.1</v>
      </c>
      <c r="G746" s="44">
        <v>10241830</v>
      </c>
    </row>
    <row r="747" spans="1:7" ht="15.75" thickBot="1" x14ac:dyDescent="0.3">
      <c r="A747" s="53">
        <v>44239</v>
      </c>
      <c r="B747" s="42">
        <v>100.39999999999999</v>
      </c>
      <c r="C747" s="42">
        <v>100.9</v>
      </c>
      <c r="D747" s="42">
        <v>93.699999999999989</v>
      </c>
      <c r="E747" s="42">
        <v>94.2</v>
      </c>
      <c r="F747" s="42">
        <v>94.2</v>
      </c>
      <c r="G747" s="44">
        <v>10290170</v>
      </c>
    </row>
    <row r="748" spans="1:7" ht="15.75" thickBot="1" x14ac:dyDescent="0.3">
      <c r="A748" s="53">
        <v>44243</v>
      </c>
      <c r="B748" s="42">
        <v>94.7</v>
      </c>
      <c r="C748" s="42">
        <v>97.100000000000009</v>
      </c>
      <c r="D748" s="42">
        <v>92.699999999999989</v>
      </c>
      <c r="E748" s="42">
        <v>95.600000000000009</v>
      </c>
      <c r="F748" s="42">
        <v>95.600000000000009</v>
      </c>
      <c r="G748" s="44">
        <v>8470970</v>
      </c>
    </row>
    <row r="749" spans="1:7" ht="15.75" thickBot="1" x14ac:dyDescent="0.3">
      <c r="A749" s="53">
        <v>44244</v>
      </c>
      <c r="B749" s="42">
        <v>97.8</v>
      </c>
      <c r="C749" s="42">
        <v>100.19999999999999</v>
      </c>
      <c r="D749" s="42">
        <v>92.2</v>
      </c>
      <c r="E749" s="42">
        <v>92.4</v>
      </c>
      <c r="F749" s="42">
        <v>92.4</v>
      </c>
      <c r="G749" s="44">
        <v>10473910</v>
      </c>
    </row>
    <row r="750" spans="1:7" ht="15.75" thickBot="1" x14ac:dyDescent="0.3">
      <c r="A750" s="53">
        <v>44245</v>
      </c>
      <c r="B750" s="42">
        <v>96.5</v>
      </c>
      <c r="C750" s="42">
        <v>98.2</v>
      </c>
      <c r="D750" s="42">
        <v>91.899999999999991</v>
      </c>
      <c r="E750" s="42">
        <v>93.5</v>
      </c>
      <c r="F750" s="42">
        <v>93.5</v>
      </c>
      <c r="G750" s="44">
        <v>9104270</v>
      </c>
    </row>
    <row r="751" spans="1:7" ht="15.75" thickBot="1" x14ac:dyDescent="0.3">
      <c r="A751" s="53">
        <v>44246</v>
      </c>
      <c r="B751" s="42">
        <v>91.8</v>
      </c>
      <c r="C751" s="42">
        <v>92.4</v>
      </c>
      <c r="D751" s="42">
        <v>86.6</v>
      </c>
      <c r="E751" s="42">
        <v>88.100000000000009</v>
      </c>
      <c r="F751" s="42">
        <v>88.100000000000009</v>
      </c>
      <c r="G751" s="44">
        <v>10750020</v>
      </c>
    </row>
    <row r="752" spans="1:7" ht="15.75" thickBot="1" x14ac:dyDescent="0.3">
      <c r="A752" s="53">
        <v>44249</v>
      </c>
      <c r="B752" s="42">
        <v>92.6</v>
      </c>
      <c r="C752" s="42">
        <v>93.800000000000011</v>
      </c>
      <c r="D752" s="42">
        <v>88.6</v>
      </c>
      <c r="E752" s="42">
        <v>93.6</v>
      </c>
      <c r="F752" s="42">
        <v>93.6</v>
      </c>
      <c r="G752" s="44">
        <v>9458740</v>
      </c>
    </row>
    <row r="753" spans="1:7" ht="15.75" thickBot="1" x14ac:dyDescent="0.3">
      <c r="A753" s="53">
        <v>44250</v>
      </c>
      <c r="B753" s="42">
        <v>94.5</v>
      </c>
      <c r="C753" s="42">
        <v>101.5</v>
      </c>
      <c r="D753" s="42">
        <v>87.699999999999989</v>
      </c>
      <c r="E753" s="42">
        <v>87.899999999999991</v>
      </c>
      <c r="F753" s="42">
        <v>87.899999999999991</v>
      </c>
      <c r="G753" s="44">
        <v>16572060</v>
      </c>
    </row>
    <row r="754" spans="1:7" ht="15.75" thickBot="1" x14ac:dyDescent="0.3">
      <c r="A754" s="53">
        <v>44251</v>
      </c>
      <c r="B754" s="42">
        <v>91.4</v>
      </c>
      <c r="C754" s="42">
        <v>92.8</v>
      </c>
      <c r="D754" s="42">
        <v>82.4</v>
      </c>
      <c r="E754" s="42">
        <v>82.8</v>
      </c>
      <c r="F754" s="42">
        <v>82.8</v>
      </c>
      <c r="G754" s="44">
        <v>9603970</v>
      </c>
    </row>
    <row r="755" spans="1:7" ht="15.75" thickBot="1" x14ac:dyDescent="0.3">
      <c r="A755" s="53">
        <v>44252</v>
      </c>
      <c r="B755" s="42">
        <v>85.3</v>
      </c>
      <c r="C755" s="42">
        <v>106</v>
      </c>
      <c r="D755" s="42">
        <v>83.3</v>
      </c>
      <c r="E755" s="42">
        <v>102.30000000000001</v>
      </c>
      <c r="F755" s="42">
        <v>102.30000000000001</v>
      </c>
      <c r="G755" s="44">
        <v>25647980</v>
      </c>
    </row>
    <row r="756" spans="1:7" ht="15.75" thickBot="1" x14ac:dyDescent="0.3">
      <c r="A756" s="53">
        <v>44253</v>
      </c>
      <c r="B756" s="42">
        <v>96</v>
      </c>
      <c r="C756" s="42">
        <v>108</v>
      </c>
      <c r="D756" s="42">
        <v>92.100000000000009</v>
      </c>
      <c r="E756" s="42">
        <v>95.399999999999991</v>
      </c>
      <c r="F756" s="42">
        <v>95.399999999999991</v>
      </c>
      <c r="G756" s="44">
        <v>19183930</v>
      </c>
    </row>
    <row r="757" spans="1:7" ht="15.75" thickBot="1" x14ac:dyDescent="0.3">
      <c r="A757" s="53">
        <v>44256</v>
      </c>
      <c r="B757" s="42">
        <v>87</v>
      </c>
      <c r="C757" s="42">
        <v>87</v>
      </c>
      <c r="D757" s="42">
        <v>83.3</v>
      </c>
      <c r="E757" s="42">
        <v>85.199999999999989</v>
      </c>
      <c r="F757" s="42">
        <v>85.199999999999989</v>
      </c>
      <c r="G757" s="44">
        <v>7892420</v>
      </c>
    </row>
    <row r="758" spans="1:7" ht="15.75" thickBot="1" x14ac:dyDescent="0.3">
      <c r="A758" s="53">
        <v>44257</v>
      </c>
      <c r="B758" s="42">
        <v>85.1</v>
      </c>
      <c r="C758" s="42">
        <v>86.7</v>
      </c>
      <c r="D758" s="42">
        <v>83.4</v>
      </c>
      <c r="E758" s="42">
        <v>86.1</v>
      </c>
      <c r="F758" s="42">
        <v>86.1</v>
      </c>
      <c r="G758" s="44">
        <v>7201130</v>
      </c>
    </row>
    <row r="759" spans="1:7" ht="15.75" thickBot="1" x14ac:dyDescent="0.3">
      <c r="A759" s="53">
        <v>44258</v>
      </c>
      <c r="B759" s="42">
        <v>85.1</v>
      </c>
      <c r="C759" s="42">
        <v>91.7</v>
      </c>
      <c r="D759" s="42">
        <v>84</v>
      </c>
      <c r="E759" s="42">
        <v>91.6</v>
      </c>
      <c r="F759" s="42">
        <v>91.6</v>
      </c>
      <c r="G759" s="44">
        <v>12978810</v>
      </c>
    </row>
    <row r="760" spans="1:7" ht="15.75" thickBot="1" x14ac:dyDescent="0.3">
      <c r="A760" s="53">
        <v>44259</v>
      </c>
      <c r="B760" s="42">
        <v>89.9</v>
      </c>
      <c r="C760" s="42">
        <v>103.5</v>
      </c>
      <c r="D760" s="42">
        <v>86.899999999999991</v>
      </c>
      <c r="E760" s="42">
        <v>97.5</v>
      </c>
      <c r="F760" s="42">
        <v>97.5</v>
      </c>
      <c r="G760" s="44">
        <v>20371960</v>
      </c>
    </row>
    <row r="761" spans="1:7" ht="15.75" thickBot="1" x14ac:dyDescent="0.3">
      <c r="A761" s="53">
        <v>44260</v>
      </c>
      <c r="B761" s="42">
        <v>91.8</v>
      </c>
      <c r="C761" s="42">
        <v>101.6</v>
      </c>
      <c r="D761" s="42">
        <v>86.6</v>
      </c>
      <c r="E761" s="42">
        <v>87.2</v>
      </c>
      <c r="F761" s="42">
        <v>87.2</v>
      </c>
      <c r="G761" s="44">
        <v>16596870</v>
      </c>
    </row>
    <row r="762" spans="1:7" ht="15.75" thickBot="1" x14ac:dyDescent="0.3">
      <c r="A762" s="53">
        <v>44263</v>
      </c>
      <c r="B762" s="42">
        <v>87.300000000000011</v>
      </c>
      <c r="C762" s="42">
        <v>90.399999999999991</v>
      </c>
      <c r="D762" s="42">
        <v>84.5</v>
      </c>
      <c r="E762" s="42">
        <v>89.2</v>
      </c>
      <c r="F762" s="42">
        <v>89.2</v>
      </c>
      <c r="G762" s="44">
        <v>7452530</v>
      </c>
    </row>
    <row r="763" spans="1:7" ht="15.75" thickBot="1" x14ac:dyDescent="0.3">
      <c r="A763" s="53">
        <v>44264</v>
      </c>
      <c r="B763" s="42">
        <v>85.600000000000009</v>
      </c>
      <c r="C763" s="42">
        <v>86.300000000000011</v>
      </c>
      <c r="D763" s="42">
        <v>82.5</v>
      </c>
      <c r="E763" s="42">
        <v>84</v>
      </c>
      <c r="F763" s="42">
        <v>84</v>
      </c>
      <c r="G763" s="44">
        <v>7980560</v>
      </c>
    </row>
    <row r="764" spans="1:7" ht="15.75" thickBot="1" x14ac:dyDescent="0.3">
      <c r="A764" s="53">
        <v>44265</v>
      </c>
      <c r="B764" s="42">
        <v>80.600000000000009</v>
      </c>
      <c r="C764" s="42">
        <v>83.3</v>
      </c>
      <c r="D764" s="42">
        <v>80.600000000000009</v>
      </c>
      <c r="E764" s="42">
        <v>82.5</v>
      </c>
      <c r="F764" s="42">
        <v>82.5</v>
      </c>
      <c r="G764" s="44">
        <v>6453200</v>
      </c>
    </row>
    <row r="765" spans="1:7" ht="15.75" thickBot="1" x14ac:dyDescent="0.3">
      <c r="A765" s="53">
        <v>44266</v>
      </c>
      <c r="B765" s="42">
        <v>80.5</v>
      </c>
      <c r="C765" s="42">
        <v>80.7</v>
      </c>
      <c r="D765" s="42">
        <v>78.5</v>
      </c>
      <c r="E765" s="42">
        <v>79</v>
      </c>
      <c r="F765" s="42">
        <v>79</v>
      </c>
      <c r="G765" s="44">
        <v>5775180</v>
      </c>
    </row>
    <row r="766" spans="1:7" ht="15.75" thickBot="1" x14ac:dyDescent="0.3">
      <c r="A766" s="53">
        <v>44267</v>
      </c>
      <c r="B766" s="42">
        <v>81.5</v>
      </c>
      <c r="C766" s="42">
        <v>81.899999999999991</v>
      </c>
      <c r="D766" s="42">
        <v>77.099999999999994</v>
      </c>
      <c r="E766" s="42">
        <v>77.400000000000006</v>
      </c>
      <c r="F766" s="42">
        <v>77.400000000000006</v>
      </c>
      <c r="G766" s="44">
        <v>6212890</v>
      </c>
    </row>
    <row r="767" spans="1:7" ht="15.75" thickBot="1" x14ac:dyDescent="0.3">
      <c r="A767" s="53">
        <v>44270</v>
      </c>
      <c r="B767" s="42">
        <v>76.7</v>
      </c>
      <c r="C767" s="42">
        <v>77.599999999999994</v>
      </c>
      <c r="D767" s="42">
        <v>70.099999999999994</v>
      </c>
      <c r="E767" s="42">
        <v>70.599999999999994</v>
      </c>
      <c r="F767" s="42">
        <v>70.599999999999994</v>
      </c>
      <c r="G767" s="44">
        <v>7313240</v>
      </c>
    </row>
    <row r="768" spans="1:7" ht="15.75" thickBot="1" x14ac:dyDescent="0.3">
      <c r="A768" s="53">
        <v>44271</v>
      </c>
      <c r="B768" s="42">
        <v>70.3</v>
      </c>
      <c r="C768" s="42">
        <v>70.7</v>
      </c>
      <c r="D768" s="42">
        <v>67.400000000000006</v>
      </c>
      <c r="E768" s="42">
        <v>70.599999999999994</v>
      </c>
      <c r="F768" s="42">
        <v>70.599999999999994</v>
      </c>
      <c r="G768" s="44">
        <v>7730150</v>
      </c>
    </row>
    <row r="769" spans="1:7" ht="15.75" thickBot="1" x14ac:dyDescent="0.3">
      <c r="A769" s="53">
        <v>44272</v>
      </c>
      <c r="B769" s="42">
        <v>71.599999999999994</v>
      </c>
      <c r="C769" s="42">
        <v>72.2</v>
      </c>
      <c r="D769" s="42">
        <v>65.7</v>
      </c>
      <c r="E769" s="42">
        <v>65.8</v>
      </c>
      <c r="F769" s="42">
        <v>65.8</v>
      </c>
      <c r="G769" s="44">
        <v>8084880</v>
      </c>
    </row>
    <row r="770" spans="1:7" ht="15.75" thickBot="1" x14ac:dyDescent="0.3">
      <c r="A770" s="53">
        <v>44273</v>
      </c>
      <c r="B770" s="42">
        <v>68</v>
      </c>
      <c r="C770" s="42">
        <v>72.300000000000011</v>
      </c>
      <c r="D770" s="42">
        <v>65.900000000000006</v>
      </c>
      <c r="E770" s="42">
        <v>71.399999999999991</v>
      </c>
      <c r="F770" s="42">
        <v>71.399999999999991</v>
      </c>
      <c r="G770" s="44">
        <v>9299800</v>
      </c>
    </row>
    <row r="771" spans="1:7" ht="15.75" thickBot="1" x14ac:dyDescent="0.3">
      <c r="A771" s="53">
        <v>44274</v>
      </c>
      <c r="B771" s="42">
        <v>70.599999999999994</v>
      </c>
      <c r="C771" s="42">
        <v>73.5</v>
      </c>
      <c r="D771" s="42">
        <v>66.7</v>
      </c>
      <c r="E771" s="42">
        <v>67.2</v>
      </c>
      <c r="F771" s="42">
        <v>67.2</v>
      </c>
      <c r="G771" s="44">
        <v>8415970</v>
      </c>
    </row>
    <row r="772" spans="1:7" ht="15.75" thickBot="1" x14ac:dyDescent="0.3">
      <c r="A772" s="53">
        <v>44277</v>
      </c>
      <c r="B772" s="42">
        <v>66</v>
      </c>
      <c r="C772" s="42">
        <v>66.599999999999994</v>
      </c>
      <c r="D772" s="42">
        <v>59.900000000000006</v>
      </c>
      <c r="E772" s="42">
        <v>60.5</v>
      </c>
      <c r="F772" s="42">
        <v>60.5</v>
      </c>
      <c r="G772" s="44">
        <v>6504690</v>
      </c>
    </row>
    <row r="773" spans="1:7" ht="15.75" thickBot="1" x14ac:dyDescent="0.3">
      <c r="A773" s="53">
        <v>44278</v>
      </c>
      <c r="B773" s="42">
        <v>61.2</v>
      </c>
      <c r="C773" s="42">
        <v>66.599999999999994</v>
      </c>
      <c r="D773" s="42">
        <v>60.9</v>
      </c>
      <c r="E773" s="42">
        <v>65</v>
      </c>
      <c r="F773" s="42">
        <v>65</v>
      </c>
      <c r="G773" s="44">
        <v>7511830</v>
      </c>
    </row>
    <row r="774" spans="1:7" ht="15.75" thickBot="1" x14ac:dyDescent="0.3">
      <c r="A774" s="53">
        <v>44279</v>
      </c>
      <c r="B774" s="42">
        <v>62.800000000000004</v>
      </c>
      <c r="C774" s="42">
        <v>65.900000000000006</v>
      </c>
      <c r="D774" s="42">
        <v>60.9</v>
      </c>
      <c r="E774" s="42">
        <v>65.599999999999994</v>
      </c>
      <c r="F774" s="42">
        <v>65.599999999999994</v>
      </c>
      <c r="G774" s="44">
        <v>7954960</v>
      </c>
    </row>
    <row r="775" spans="1:7" ht="15.75" thickBot="1" x14ac:dyDescent="0.3">
      <c r="A775" s="53">
        <v>44280</v>
      </c>
      <c r="B775" s="42">
        <v>66.3</v>
      </c>
      <c r="C775" s="42">
        <v>71.2</v>
      </c>
      <c r="D775" s="42">
        <v>62.199999999999996</v>
      </c>
      <c r="E775" s="42">
        <v>62.800000000000004</v>
      </c>
      <c r="F775" s="42">
        <v>62.800000000000004</v>
      </c>
      <c r="G775" s="44">
        <v>11626580</v>
      </c>
    </row>
    <row r="776" spans="1:7" ht="15.75" thickBot="1" x14ac:dyDescent="0.3">
      <c r="A776" s="53">
        <v>44281</v>
      </c>
      <c r="B776" s="42">
        <v>61</v>
      </c>
      <c r="C776" s="42">
        <v>64.7</v>
      </c>
      <c r="D776" s="42">
        <v>57.9</v>
      </c>
      <c r="E776" s="42">
        <v>58.9</v>
      </c>
      <c r="F776" s="42">
        <v>58.9</v>
      </c>
      <c r="G776" s="44">
        <v>10011640</v>
      </c>
    </row>
    <row r="777" spans="1:7" ht="15.75" thickBot="1" x14ac:dyDescent="0.3">
      <c r="A777" s="53">
        <v>44284</v>
      </c>
      <c r="B777" s="42">
        <v>61.1</v>
      </c>
      <c r="C777" s="42">
        <v>63.7</v>
      </c>
      <c r="D777" s="42">
        <v>60.099999999999994</v>
      </c>
      <c r="E777" s="42">
        <v>61.1</v>
      </c>
      <c r="F777" s="42">
        <v>61.1</v>
      </c>
      <c r="G777" s="44">
        <v>6969990</v>
      </c>
    </row>
    <row r="778" spans="1:7" ht="15.75" thickBot="1" x14ac:dyDescent="0.3">
      <c r="A778" s="53">
        <v>44285</v>
      </c>
      <c r="B778" s="42">
        <v>61.1</v>
      </c>
      <c r="C778" s="42">
        <v>62.1</v>
      </c>
      <c r="D778" s="42">
        <v>57</v>
      </c>
      <c r="E778" s="42">
        <v>57.1</v>
      </c>
      <c r="F778" s="42">
        <v>57.1</v>
      </c>
      <c r="G778" s="44">
        <v>6030040</v>
      </c>
    </row>
    <row r="779" spans="1:7" ht="15.75" thickBot="1" x14ac:dyDescent="0.3">
      <c r="A779" s="53">
        <v>44286</v>
      </c>
      <c r="B779" s="42">
        <v>56.2</v>
      </c>
      <c r="C779" s="42">
        <v>58.2</v>
      </c>
      <c r="D779" s="42">
        <v>54.800000000000004</v>
      </c>
      <c r="E779" s="42">
        <v>56.5</v>
      </c>
      <c r="F779" s="42">
        <v>56.5</v>
      </c>
      <c r="G779" s="44">
        <v>6125740</v>
      </c>
    </row>
    <row r="780" spans="1:7" ht="15.75" thickBot="1" x14ac:dyDescent="0.3">
      <c r="A780" s="53">
        <v>44287</v>
      </c>
      <c r="B780" s="42">
        <v>55.3</v>
      </c>
      <c r="C780" s="42">
        <v>55.8</v>
      </c>
      <c r="D780" s="42">
        <v>53.2</v>
      </c>
      <c r="E780" s="42">
        <v>53.9</v>
      </c>
      <c r="F780" s="42">
        <v>53.9</v>
      </c>
      <c r="G780" s="44">
        <v>6097020</v>
      </c>
    </row>
    <row r="781" spans="1:7" ht="15.75" thickBot="1" x14ac:dyDescent="0.3">
      <c r="A781" s="53">
        <v>44291</v>
      </c>
      <c r="B781" s="42">
        <v>51.3</v>
      </c>
      <c r="C781" s="42">
        <v>52.7</v>
      </c>
      <c r="D781" s="42">
        <v>51</v>
      </c>
      <c r="E781" s="42">
        <v>51.4</v>
      </c>
      <c r="F781" s="42">
        <v>51.4</v>
      </c>
      <c r="G781" s="44">
        <v>5493510</v>
      </c>
    </row>
    <row r="782" spans="1:7" ht="15.75" thickBot="1" x14ac:dyDescent="0.3">
      <c r="A782" s="53">
        <v>44292</v>
      </c>
      <c r="B782" s="42">
        <v>51.6</v>
      </c>
      <c r="C782" s="42">
        <v>52.3</v>
      </c>
      <c r="D782" s="42">
        <v>50.4</v>
      </c>
      <c r="E782" s="42">
        <v>52</v>
      </c>
      <c r="F782" s="42">
        <v>52</v>
      </c>
      <c r="G782" s="44">
        <v>3737960</v>
      </c>
    </row>
    <row r="783" spans="1:7" ht="15.75" thickBot="1" x14ac:dyDescent="0.3">
      <c r="A783" s="53">
        <v>44293</v>
      </c>
      <c r="B783" s="42">
        <v>51.8</v>
      </c>
      <c r="C783" s="42">
        <v>52</v>
      </c>
      <c r="D783" s="42">
        <v>49.5</v>
      </c>
      <c r="E783" s="42">
        <v>49.9</v>
      </c>
      <c r="F783" s="42">
        <v>49.9</v>
      </c>
      <c r="G783" s="44">
        <v>4895440</v>
      </c>
    </row>
    <row r="784" spans="1:7" ht="15.75" thickBot="1" x14ac:dyDescent="0.3">
      <c r="A784" s="53">
        <v>44294</v>
      </c>
      <c r="B784" s="42">
        <v>48.7</v>
      </c>
      <c r="C784" s="42">
        <v>49.4</v>
      </c>
      <c r="D784" s="42">
        <v>47.9</v>
      </c>
      <c r="E784" s="42">
        <v>48.6</v>
      </c>
      <c r="F784" s="42">
        <v>48.6</v>
      </c>
      <c r="G784" s="44">
        <v>4436200</v>
      </c>
    </row>
    <row r="785" spans="1:7" ht="15.75" thickBot="1" x14ac:dyDescent="0.3">
      <c r="A785" s="53">
        <v>44295</v>
      </c>
      <c r="B785" s="42">
        <v>49.3</v>
      </c>
      <c r="C785" s="42">
        <v>49.7</v>
      </c>
      <c r="D785" s="42">
        <v>47.3</v>
      </c>
      <c r="E785" s="42">
        <v>48.5</v>
      </c>
      <c r="F785" s="42">
        <v>48.5</v>
      </c>
      <c r="G785" s="44">
        <v>3821270</v>
      </c>
    </row>
    <row r="786" spans="1:7" ht="15.75" thickBot="1" x14ac:dyDescent="0.3">
      <c r="A786" s="53">
        <v>44298</v>
      </c>
      <c r="B786" s="42">
        <v>49</v>
      </c>
      <c r="C786" s="42">
        <v>50.5</v>
      </c>
      <c r="D786" s="42">
        <v>47.4</v>
      </c>
      <c r="E786" s="42">
        <v>47.7</v>
      </c>
      <c r="F786" s="42">
        <v>47.7</v>
      </c>
      <c r="G786" s="44">
        <v>4633250</v>
      </c>
    </row>
    <row r="787" spans="1:7" ht="15.75" thickBot="1" x14ac:dyDescent="0.3">
      <c r="A787" s="53">
        <v>44299</v>
      </c>
      <c r="B787" s="42">
        <v>47.5</v>
      </c>
      <c r="C787" s="42">
        <v>48.2</v>
      </c>
      <c r="D787" s="42">
        <v>46.3</v>
      </c>
      <c r="E787" s="42">
        <v>46.9</v>
      </c>
      <c r="F787" s="42">
        <v>46.9</v>
      </c>
      <c r="G787" s="44">
        <v>4090740</v>
      </c>
    </row>
    <row r="788" spans="1:7" ht="15.75" thickBot="1" x14ac:dyDescent="0.3">
      <c r="A788" s="53">
        <v>44300</v>
      </c>
      <c r="B788" s="42">
        <v>47.2</v>
      </c>
      <c r="C788" s="42">
        <v>48.7</v>
      </c>
      <c r="D788" s="42">
        <v>46.6</v>
      </c>
      <c r="E788" s="42">
        <v>48.4</v>
      </c>
      <c r="F788" s="42">
        <v>48.4</v>
      </c>
      <c r="G788" s="44">
        <v>4940750</v>
      </c>
    </row>
    <row r="789" spans="1:7" ht="15.75" thickBot="1" x14ac:dyDescent="0.3">
      <c r="A789" s="53">
        <v>44301</v>
      </c>
      <c r="B789" s="42">
        <v>46.7</v>
      </c>
      <c r="C789" s="42">
        <v>47</v>
      </c>
      <c r="D789" s="42">
        <v>45.7</v>
      </c>
      <c r="E789" s="42">
        <v>46.1</v>
      </c>
      <c r="F789" s="42">
        <v>46.1</v>
      </c>
      <c r="G789" s="44">
        <v>3876240</v>
      </c>
    </row>
    <row r="790" spans="1:7" ht="15.75" thickBot="1" x14ac:dyDescent="0.3">
      <c r="A790" s="53">
        <v>44302</v>
      </c>
      <c r="B790" s="42">
        <v>46</v>
      </c>
      <c r="C790" s="42">
        <v>46.5</v>
      </c>
      <c r="D790" s="42">
        <v>44.4</v>
      </c>
      <c r="E790" s="42">
        <v>44.8</v>
      </c>
      <c r="F790" s="42">
        <v>44.8</v>
      </c>
      <c r="G790" s="44">
        <v>4250290</v>
      </c>
    </row>
    <row r="791" spans="1:7" ht="15.75" thickBot="1" x14ac:dyDescent="0.3">
      <c r="A791" s="53">
        <v>44305</v>
      </c>
      <c r="B791" s="42">
        <v>45.5</v>
      </c>
      <c r="C791" s="42">
        <v>49.3</v>
      </c>
      <c r="D791" s="42">
        <v>45.2</v>
      </c>
      <c r="E791" s="42">
        <v>47.4</v>
      </c>
      <c r="F791" s="42">
        <v>47.4</v>
      </c>
      <c r="G791" s="44">
        <v>8324080</v>
      </c>
    </row>
    <row r="792" spans="1:7" ht="15.75" thickBot="1" x14ac:dyDescent="0.3">
      <c r="A792" s="53">
        <v>44306</v>
      </c>
      <c r="B792" s="42">
        <v>48.3</v>
      </c>
      <c r="C792" s="42">
        <v>51.4</v>
      </c>
      <c r="D792" s="42">
        <v>47.7</v>
      </c>
      <c r="E792" s="42">
        <v>48.8</v>
      </c>
      <c r="F792" s="42">
        <v>48.8</v>
      </c>
      <c r="G792" s="44">
        <v>9553670</v>
      </c>
    </row>
    <row r="793" spans="1:7" ht="15.75" thickBot="1" x14ac:dyDescent="0.3">
      <c r="A793" s="53">
        <v>44307</v>
      </c>
      <c r="B793" s="42">
        <v>49.4</v>
      </c>
      <c r="C793" s="42">
        <v>50.3</v>
      </c>
      <c r="D793" s="42">
        <v>44.7</v>
      </c>
      <c r="E793" s="42">
        <v>45.1</v>
      </c>
      <c r="F793" s="42">
        <v>45.1</v>
      </c>
      <c r="G793" s="44">
        <v>6412200</v>
      </c>
    </row>
    <row r="794" spans="1:7" ht="15.75" thickBot="1" x14ac:dyDescent="0.3">
      <c r="A794" s="53">
        <v>44308</v>
      </c>
      <c r="B794" s="42">
        <v>44.8</v>
      </c>
      <c r="C794" s="42">
        <v>50.5</v>
      </c>
      <c r="D794" s="42">
        <v>44.5</v>
      </c>
      <c r="E794" s="42">
        <v>49.3</v>
      </c>
      <c r="F794" s="42">
        <v>49.3</v>
      </c>
      <c r="G794" s="44">
        <v>12846860</v>
      </c>
    </row>
    <row r="795" spans="1:7" ht="15.75" thickBot="1" x14ac:dyDescent="0.3">
      <c r="A795" s="53">
        <v>44309</v>
      </c>
      <c r="B795" s="42">
        <v>48.5</v>
      </c>
      <c r="C795" s="42">
        <v>48.9</v>
      </c>
      <c r="D795" s="42">
        <v>44.9</v>
      </c>
      <c r="E795" s="42">
        <v>46.4</v>
      </c>
      <c r="F795" s="42">
        <v>46.4</v>
      </c>
      <c r="G795" s="44">
        <v>7137010</v>
      </c>
    </row>
    <row r="796" spans="1:7" ht="15.75" thickBot="1" x14ac:dyDescent="0.3">
      <c r="A796" s="53">
        <v>44312</v>
      </c>
      <c r="B796" s="42">
        <v>45.7</v>
      </c>
      <c r="C796" s="42">
        <v>46.8</v>
      </c>
      <c r="D796" s="42">
        <v>45.4</v>
      </c>
      <c r="E796" s="42">
        <v>45.7</v>
      </c>
      <c r="F796" s="42">
        <v>45.7</v>
      </c>
      <c r="G796" s="44">
        <v>4517520</v>
      </c>
    </row>
    <row r="797" spans="1:7" ht="15.75" thickBot="1" x14ac:dyDescent="0.3">
      <c r="A797" s="53">
        <v>44313</v>
      </c>
      <c r="B797" s="42">
        <v>45.5</v>
      </c>
      <c r="C797" s="42">
        <v>46.5</v>
      </c>
      <c r="D797" s="42">
        <v>44.1</v>
      </c>
      <c r="E797" s="42">
        <v>44.5</v>
      </c>
      <c r="F797" s="42">
        <v>44.5</v>
      </c>
      <c r="G797" s="44">
        <v>5141690</v>
      </c>
    </row>
    <row r="798" spans="1:7" ht="15.75" thickBot="1" x14ac:dyDescent="0.3">
      <c r="A798" s="53">
        <v>44314</v>
      </c>
      <c r="B798" s="42">
        <v>44.2</v>
      </c>
      <c r="C798" s="42">
        <v>45</v>
      </c>
      <c r="D798" s="42">
        <v>43.5</v>
      </c>
      <c r="E798" s="42">
        <v>44.2</v>
      </c>
      <c r="F798" s="42">
        <v>44.2</v>
      </c>
      <c r="G798" s="44">
        <v>6050670</v>
      </c>
    </row>
    <row r="799" spans="1:7" ht="15.75" thickBot="1" x14ac:dyDescent="0.3">
      <c r="A799" s="53">
        <v>44315</v>
      </c>
      <c r="B799" s="42">
        <v>42.8</v>
      </c>
      <c r="C799" s="42">
        <v>46.4</v>
      </c>
      <c r="D799" s="42">
        <v>42.7</v>
      </c>
      <c r="E799" s="42">
        <v>43.7</v>
      </c>
      <c r="F799" s="42">
        <v>43.7</v>
      </c>
      <c r="G799" s="44">
        <v>9447470</v>
      </c>
    </row>
    <row r="800" spans="1:7" ht="15.75" thickBot="1" x14ac:dyDescent="0.3">
      <c r="A800" s="53">
        <v>44316</v>
      </c>
      <c r="B800" s="42">
        <v>45</v>
      </c>
      <c r="C800" s="42">
        <v>47</v>
      </c>
      <c r="D800" s="42">
        <v>44.2</v>
      </c>
      <c r="E800" s="42">
        <v>46.3</v>
      </c>
      <c r="F800" s="42">
        <v>46.3</v>
      </c>
      <c r="G800" s="44">
        <v>9386980</v>
      </c>
    </row>
    <row r="801" spans="1:7" ht="15.75" thickBot="1" x14ac:dyDescent="0.3">
      <c r="A801" s="53">
        <v>44319</v>
      </c>
      <c r="B801" s="42">
        <v>44.7</v>
      </c>
      <c r="C801" s="42">
        <v>45.4</v>
      </c>
      <c r="D801" s="42">
        <v>43.6</v>
      </c>
      <c r="E801" s="42">
        <v>43.9</v>
      </c>
      <c r="F801" s="42">
        <v>43.9</v>
      </c>
      <c r="G801" s="44">
        <v>6747090</v>
      </c>
    </row>
    <row r="802" spans="1:7" ht="15.75" thickBot="1" x14ac:dyDescent="0.3">
      <c r="A802" s="53">
        <v>44320</v>
      </c>
      <c r="B802" s="42">
        <v>45.6</v>
      </c>
      <c r="C802" s="42">
        <v>50</v>
      </c>
      <c r="D802" s="42">
        <v>45.1</v>
      </c>
      <c r="E802" s="42">
        <v>46.4</v>
      </c>
      <c r="F802" s="42">
        <v>46.4</v>
      </c>
      <c r="G802" s="44">
        <v>14012090</v>
      </c>
    </row>
    <row r="803" spans="1:7" ht="15.75" thickBot="1" x14ac:dyDescent="0.3">
      <c r="A803" s="53">
        <v>44321</v>
      </c>
      <c r="B803" s="42">
        <v>45.2</v>
      </c>
      <c r="C803" s="42">
        <v>46.8</v>
      </c>
      <c r="D803" s="42">
        <v>43.4</v>
      </c>
      <c r="E803" s="42">
        <v>44.7</v>
      </c>
      <c r="F803" s="42">
        <v>44.7</v>
      </c>
      <c r="G803" s="44">
        <v>871260</v>
      </c>
    </row>
    <row r="804" spans="1:7" ht="15.75" thickBot="1" x14ac:dyDescent="0.3">
      <c r="A804" s="53">
        <v>44322</v>
      </c>
      <c r="B804" s="42">
        <v>44.8</v>
      </c>
      <c r="C804" s="42">
        <v>47.5</v>
      </c>
      <c r="D804" s="42">
        <v>44</v>
      </c>
      <c r="E804" s="42">
        <v>44.2</v>
      </c>
      <c r="F804" s="42">
        <v>44.2</v>
      </c>
      <c r="G804" s="44">
        <v>10251250</v>
      </c>
    </row>
    <row r="805" spans="1:7" ht="15.75" thickBot="1" x14ac:dyDescent="0.3">
      <c r="A805" s="53">
        <v>44323</v>
      </c>
      <c r="B805" s="42">
        <v>44.2</v>
      </c>
      <c r="C805" s="42">
        <v>44.4</v>
      </c>
      <c r="D805" s="42">
        <v>40.200000000000003</v>
      </c>
      <c r="E805" s="42">
        <v>40.6</v>
      </c>
      <c r="F805" s="42">
        <v>40.6</v>
      </c>
      <c r="G805" s="44">
        <v>10440060</v>
      </c>
    </row>
    <row r="806" spans="1:7" ht="15.75" thickBot="1" x14ac:dyDescent="0.3">
      <c r="A806" s="53">
        <v>44326</v>
      </c>
      <c r="B806" s="42">
        <v>40.299999999999997</v>
      </c>
      <c r="C806" s="42">
        <v>43.2</v>
      </c>
      <c r="D806" s="42">
        <v>39.299999999999997</v>
      </c>
      <c r="E806" s="42">
        <v>43.2</v>
      </c>
      <c r="F806" s="42">
        <v>43.2</v>
      </c>
      <c r="G806" s="44">
        <v>9577220</v>
      </c>
    </row>
    <row r="807" spans="1:7" ht="15.75" thickBot="1" x14ac:dyDescent="0.3">
      <c r="A807" s="53">
        <v>44327</v>
      </c>
      <c r="B807" s="42">
        <v>46.9</v>
      </c>
      <c r="C807" s="42">
        <v>49.5</v>
      </c>
      <c r="D807" s="42">
        <v>44.7</v>
      </c>
      <c r="E807" s="42">
        <v>47.8</v>
      </c>
      <c r="F807" s="42">
        <v>47.8</v>
      </c>
      <c r="G807" s="44">
        <v>21287270</v>
      </c>
    </row>
    <row r="808" spans="1:7" ht="15.75" thickBot="1" x14ac:dyDescent="0.3">
      <c r="A808" s="53">
        <v>44328</v>
      </c>
      <c r="B808" s="42">
        <v>50.7</v>
      </c>
      <c r="C808" s="42">
        <v>63.1</v>
      </c>
      <c r="D808" s="42">
        <v>50.4</v>
      </c>
      <c r="E808" s="42">
        <v>60.6</v>
      </c>
      <c r="F808" s="42">
        <v>60.6</v>
      </c>
      <c r="G808" s="44">
        <v>25536770</v>
      </c>
    </row>
    <row r="809" spans="1:7" ht="15.75" thickBot="1" x14ac:dyDescent="0.3">
      <c r="A809" s="53">
        <v>44329</v>
      </c>
      <c r="B809" s="42">
        <v>55.4</v>
      </c>
      <c r="C809" s="42">
        <v>55.4</v>
      </c>
      <c r="D809" s="42">
        <v>49.9</v>
      </c>
      <c r="E809" s="42">
        <v>51.8</v>
      </c>
      <c r="F809" s="42">
        <v>51.8</v>
      </c>
      <c r="G809" s="44">
        <v>18761490</v>
      </c>
    </row>
    <row r="810" spans="1:7" ht="15.75" thickBot="1" x14ac:dyDescent="0.3">
      <c r="A810" s="53">
        <v>44330</v>
      </c>
      <c r="B810" s="42">
        <v>47.8</v>
      </c>
      <c r="C810" s="42">
        <v>47.8</v>
      </c>
      <c r="D810" s="42">
        <v>42.1</v>
      </c>
      <c r="E810" s="42">
        <v>42.5</v>
      </c>
      <c r="F810" s="42">
        <v>42.5</v>
      </c>
      <c r="G810" s="44">
        <v>12432640</v>
      </c>
    </row>
    <row r="811" spans="1:7" ht="15.75" thickBot="1" x14ac:dyDescent="0.3">
      <c r="A811" s="53">
        <v>44333</v>
      </c>
      <c r="B811" s="42">
        <v>43.8</v>
      </c>
      <c r="C811" s="42">
        <v>47.3</v>
      </c>
      <c r="D811" s="42">
        <v>42.7</v>
      </c>
      <c r="E811" s="42">
        <v>44.7</v>
      </c>
      <c r="F811" s="42">
        <v>44.7</v>
      </c>
      <c r="G811" s="44">
        <v>12637580</v>
      </c>
    </row>
    <row r="812" spans="1:7" ht="15.75" thickBot="1" x14ac:dyDescent="0.3">
      <c r="A812" s="53">
        <v>44334</v>
      </c>
      <c r="B812" s="42">
        <v>43.8</v>
      </c>
      <c r="C812" s="42">
        <v>45.9</v>
      </c>
      <c r="D812" s="42">
        <v>42.3</v>
      </c>
      <c r="E812" s="42">
        <v>45.5</v>
      </c>
      <c r="F812" s="42">
        <v>45.5</v>
      </c>
      <c r="G812" s="44">
        <v>9985900</v>
      </c>
    </row>
    <row r="813" spans="1:7" ht="15.75" thickBot="1" x14ac:dyDescent="0.3">
      <c r="A813" s="53">
        <v>44335</v>
      </c>
      <c r="B813" s="42">
        <v>50.3</v>
      </c>
      <c r="C813" s="42">
        <v>55.6</v>
      </c>
      <c r="D813" s="42">
        <v>48.3</v>
      </c>
      <c r="E813" s="42">
        <v>48.9</v>
      </c>
      <c r="F813" s="42">
        <v>48.9</v>
      </c>
      <c r="G813" s="44">
        <v>24360960</v>
      </c>
    </row>
    <row r="814" spans="1:7" ht="15.75" thickBot="1" x14ac:dyDescent="0.3">
      <c r="A814" s="53">
        <v>44336</v>
      </c>
      <c r="B814" s="42">
        <v>46.8</v>
      </c>
      <c r="C814" s="42">
        <v>47.9</v>
      </c>
      <c r="D814" s="42">
        <v>44.1</v>
      </c>
      <c r="E814" s="42">
        <v>44.9</v>
      </c>
      <c r="F814" s="42">
        <v>44.9</v>
      </c>
      <c r="G814" s="44">
        <v>9147220</v>
      </c>
    </row>
    <row r="815" spans="1:7" ht="15.75" thickBot="1" x14ac:dyDescent="0.3">
      <c r="A815" s="53">
        <v>44337</v>
      </c>
      <c r="B815" s="42">
        <v>43.7</v>
      </c>
      <c r="C815" s="42">
        <v>44.9</v>
      </c>
      <c r="D815" s="42">
        <v>42.9</v>
      </c>
      <c r="E815" s="42">
        <v>43.8</v>
      </c>
      <c r="F815" s="42">
        <v>43.8</v>
      </c>
      <c r="G815" s="44">
        <v>10056630</v>
      </c>
    </row>
    <row r="816" spans="1:7" ht="15.75" thickBot="1" x14ac:dyDescent="0.3">
      <c r="A816" s="53">
        <v>44340</v>
      </c>
      <c r="B816" s="42">
        <v>42.7</v>
      </c>
      <c r="C816" s="42">
        <v>42.7</v>
      </c>
      <c r="D816" s="42">
        <v>40.299999999999997</v>
      </c>
      <c r="E816" s="42">
        <v>40.9</v>
      </c>
      <c r="F816" s="42">
        <v>40.9</v>
      </c>
      <c r="G816" s="44">
        <v>6632910</v>
      </c>
    </row>
    <row r="817" spans="1:7" ht="15.75" thickBot="1" x14ac:dyDescent="0.3">
      <c r="A817" s="53">
        <v>44341</v>
      </c>
      <c r="B817" s="42">
        <v>40.700000000000003</v>
      </c>
      <c r="C817" s="42">
        <v>42</v>
      </c>
      <c r="D817" s="42">
        <v>40.4</v>
      </c>
      <c r="E817" s="42">
        <v>40.9</v>
      </c>
      <c r="F817" s="42">
        <v>40.9</v>
      </c>
      <c r="G817" s="44">
        <v>7929620</v>
      </c>
    </row>
    <row r="818" spans="1:7" ht="15.75" thickBot="1" x14ac:dyDescent="0.3">
      <c r="A818" s="53">
        <v>44342</v>
      </c>
      <c r="B818" s="42">
        <v>40.049999999999997</v>
      </c>
      <c r="C818" s="42">
        <v>40.25</v>
      </c>
      <c r="D818" s="42">
        <v>37.78</v>
      </c>
      <c r="E818" s="42">
        <v>38.119999999999997</v>
      </c>
      <c r="F818" s="42">
        <v>38.119999999999997</v>
      </c>
      <c r="G818" s="44">
        <v>14918600</v>
      </c>
    </row>
    <row r="819" spans="1:7" ht="15.75" thickBot="1" x14ac:dyDescent="0.3">
      <c r="A819" s="53">
        <v>44343</v>
      </c>
      <c r="B819" s="42">
        <v>37.4</v>
      </c>
      <c r="C819" s="42">
        <v>37.44</v>
      </c>
      <c r="D819" s="42">
        <v>34.92</v>
      </c>
      <c r="E819" s="42">
        <v>35.270000000000003</v>
      </c>
      <c r="F819" s="42">
        <v>35.270000000000003</v>
      </c>
      <c r="G819" s="44">
        <v>13956300</v>
      </c>
    </row>
    <row r="820" spans="1:7" ht="15.75" thickBot="1" x14ac:dyDescent="0.3">
      <c r="A820" s="53">
        <v>44344</v>
      </c>
      <c r="B820" s="42">
        <v>34.75</v>
      </c>
      <c r="C820" s="42">
        <v>36.22</v>
      </c>
      <c r="D820" s="42">
        <v>34.479999999999997</v>
      </c>
      <c r="E820" s="42">
        <v>36.159999999999997</v>
      </c>
      <c r="F820" s="42">
        <v>36.159999999999997</v>
      </c>
      <c r="G820" s="44">
        <v>12285700</v>
      </c>
    </row>
    <row r="821" spans="1:7" ht="15.75" thickBot="1" x14ac:dyDescent="0.3">
      <c r="A821" s="53">
        <v>44348</v>
      </c>
      <c r="B821" s="42">
        <v>34.700000000000003</v>
      </c>
      <c r="C821" s="42">
        <v>37.44</v>
      </c>
      <c r="D821" s="42">
        <v>34.479999999999997</v>
      </c>
      <c r="E821" s="42">
        <v>37.21</v>
      </c>
      <c r="F821" s="42">
        <v>37.21</v>
      </c>
      <c r="G821" s="44">
        <v>12786500</v>
      </c>
    </row>
    <row r="822" spans="1:7" ht="15.75" thickBot="1" x14ac:dyDescent="0.3">
      <c r="A822" s="53">
        <v>44349</v>
      </c>
      <c r="B822" s="42">
        <v>36.68</v>
      </c>
      <c r="C822" s="42">
        <v>37.26</v>
      </c>
      <c r="D822" s="42">
        <v>35.159999999999997</v>
      </c>
      <c r="E822" s="42">
        <v>35.979999999999997</v>
      </c>
      <c r="F822" s="42">
        <v>35.979999999999997</v>
      </c>
      <c r="G822" s="44">
        <v>13609500</v>
      </c>
    </row>
    <row r="823" spans="1:7" ht="15.75" thickBot="1" x14ac:dyDescent="0.3">
      <c r="A823" s="53">
        <v>44350</v>
      </c>
      <c r="B823" s="42">
        <v>37.56</v>
      </c>
      <c r="C823" s="42">
        <v>38.409999999999997</v>
      </c>
      <c r="D823" s="42">
        <v>36.130000000000003</v>
      </c>
      <c r="E823" s="42">
        <v>36.840000000000003</v>
      </c>
      <c r="F823" s="42">
        <v>36.840000000000003</v>
      </c>
      <c r="G823" s="44">
        <v>16118700</v>
      </c>
    </row>
    <row r="824" spans="1:7" ht="15.75" thickBot="1" x14ac:dyDescent="0.3">
      <c r="A824" s="53">
        <v>44351</v>
      </c>
      <c r="B824" s="42">
        <v>35.200000000000003</v>
      </c>
      <c r="C824" s="42">
        <v>35.200000000000003</v>
      </c>
      <c r="D824" s="42">
        <v>33.81</v>
      </c>
      <c r="E824" s="42">
        <v>34.14</v>
      </c>
      <c r="F824" s="42">
        <v>34.14</v>
      </c>
      <c r="G824" s="44">
        <v>14327700</v>
      </c>
    </row>
    <row r="825" spans="1:7" ht="15.75" thickBot="1" x14ac:dyDescent="0.3">
      <c r="A825" s="53">
        <v>44354</v>
      </c>
      <c r="B825" s="42">
        <v>33.909999999999997</v>
      </c>
      <c r="C825" s="42">
        <v>34.479999999999997</v>
      </c>
      <c r="D825" s="42">
        <v>33</v>
      </c>
      <c r="E825" s="42">
        <v>33.07</v>
      </c>
      <c r="F825" s="42">
        <v>33.07</v>
      </c>
      <c r="G825" s="44">
        <v>9881200</v>
      </c>
    </row>
    <row r="826" spans="1:7" ht="15.75" thickBot="1" x14ac:dyDescent="0.3">
      <c r="A826" s="53">
        <v>44355</v>
      </c>
      <c r="B826" s="42">
        <v>32.81</v>
      </c>
      <c r="C826" s="42">
        <v>34.74</v>
      </c>
      <c r="D826" s="42">
        <v>32.65</v>
      </c>
      <c r="E826" s="42">
        <v>33.68</v>
      </c>
      <c r="F826" s="42">
        <v>33.68</v>
      </c>
      <c r="G826" s="44">
        <v>13742400</v>
      </c>
    </row>
    <row r="827" spans="1:7" ht="15.75" thickBot="1" x14ac:dyDescent="0.3">
      <c r="A827" s="53">
        <v>44356</v>
      </c>
      <c r="B827" s="42">
        <v>33.119999999999997</v>
      </c>
      <c r="C827" s="42">
        <v>34.82</v>
      </c>
      <c r="D827" s="42">
        <v>33.06</v>
      </c>
      <c r="E827" s="42">
        <v>34.57</v>
      </c>
      <c r="F827" s="42">
        <v>34.57</v>
      </c>
      <c r="G827" s="44">
        <v>10046400</v>
      </c>
    </row>
    <row r="828" spans="1:7" ht="15.75" thickBot="1" x14ac:dyDescent="0.3">
      <c r="A828" s="53">
        <v>44357</v>
      </c>
      <c r="B828" s="42">
        <v>33.130000000000003</v>
      </c>
      <c r="C828" s="42">
        <v>33.369999999999997</v>
      </c>
      <c r="D828" s="42">
        <v>31.33</v>
      </c>
      <c r="E828" s="42">
        <v>31.51</v>
      </c>
      <c r="F828" s="42">
        <v>31.51</v>
      </c>
      <c r="G828" s="44">
        <v>16723900</v>
      </c>
    </row>
    <row r="829" spans="1:7" ht="15.75" thickBot="1" x14ac:dyDescent="0.3">
      <c r="A829" s="53">
        <v>44358</v>
      </c>
      <c r="B829" s="42">
        <v>30.6</v>
      </c>
      <c r="C829" s="42">
        <v>30.64</v>
      </c>
      <c r="D829" s="42">
        <v>29.74</v>
      </c>
      <c r="E829" s="42">
        <v>30.04</v>
      </c>
      <c r="F829" s="42">
        <v>30.04</v>
      </c>
      <c r="G829" s="44">
        <v>12994600</v>
      </c>
    </row>
    <row r="830" spans="1:7" ht="15.75" thickBot="1" x14ac:dyDescent="0.3">
      <c r="A830" s="53">
        <v>44361</v>
      </c>
      <c r="B830" s="42">
        <v>29.97</v>
      </c>
      <c r="C830" s="42">
        <v>31.36</v>
      </c>
      <c r="D830" s="42">
        <v>29.82</v>
      </c>
      <c r="E830" s="42">
        <v>30.48</v>
      </c>
      <c r="F830" s="42">
        <v>30.48</v>
      </c>
      <c r="G830" s="44">
        <v>12421200</v>
      </c>
    </row>
    <row r="831" spans="1:7" ht="15.75" thickBot="1" x14ac:dyDescent="0.3">
      <c r="A831" s="53">
        <v>44362</v>
      </c>
      <c r="B831" s="42">
        <v>30.72</v>
      </c>
      <c r="C831" s="42">
        <v>31.87</v>
      </c>
      <c r="D831" s="42">
        <v>30.53</v>
      </c>
      <c r="E831" s="42">
        <v>31.5</v>
      </c>
      <c r="F831" s="42">
        <v>31.5</v>
      </c>
      <c r="G831" s="44">
        <v>13165600</v>
      </c>
    </row>
    <row r="832" spans="1:7" ht="15.75" thickBot="1" x14ac:dyDescent="0.3">
      <c r="A832" s="53">
        <v>44363</v>
      </c>
      <c r="B832" s="42">
        <v>30.9</v>
      </c>
      <c r="C832" s="42">
        <v>33.17</v>
      </c>
      <c r="D832" s="42">
        <v>30.05</v>
      </c>
      <c r="E832" s="42">
        <v>31.94</v>
      </c>
      <c r="F832" s="42">
        <v>31.94</v>
      </c>
      <c r="G832" s="44">
        <v>28627200</v>
      </c>
    </row>
    <row r="833" spans="1:7" ht="15.75" thickBot="1" x14ac:dyDescent="0.3">
      <c r="A833" s="53">
        <v>44364</v>
      </c>
      <c r="B833" s="42">
        <v>32.04</v>
      </c>
      <c r="C833" s="42">
        <v>32.69</v>
      </c>
      <c r="D833" s="42">
        <v>30</v>
      </c>
      <c r="E833" s="42">
        <v>31.72</v>
      </c>
      <c r="F833" s="42">
        <v>31.72</v>
      </c>
      <c r="G833" s="44">
        <v>24684200</v>
      </c>
    </row>
    <row r="834" spans="1:7" ht="15.75" thickBot="1" x14ac:dyDescent="0.3">
      <c r="A834" s="53">
        <v>44365</v>
      </c>
      <c r="B834" s="42">
        <v>33.86</v>
      </c>
      <c r="C834" s="42">
        <v>36.119999999999997</v>
      </c>
      <c r="D834" s="42">
        <v>32.56</v>
      </c>
      <c r="E834" s="42">
        <v>35.89</v>
      </c>
      <c r="F834" s="42">
        <v>35.89</v>
      </c>
      <c r="G834" s="44">
        <v>41940100</v>
      </c>
    </row>
    <row r="835" spans="1:7" ht="15.75" thickBot="1" x14ac:dyDescent="0.3">
      <c r="A835" s="53">
        <v>44368</v>
      </c>
      <c r="B835" s="42">
        <v>33.96</v>
      </c>
      <c r="C835" s="42">
        <v>35.5</v>
      </c>
      <c r="D835" s="42">
        <v>31.67</v>
      </c>
      <c r="E835" s="42">
        <v>32.46</v>
      </c>
      <c r="F835" s="42">
        <v>32.46</v>
      </c>
      <c r="G835" s="44">
        <v>19223900</v>
      </c>
    </row>
    <row r="836" spans="1:7" ht="15.75" thickBot="1" x14ac:dyDescent="0.3">
      <c r="A836" s="53">
        <v>44369</v>
      </c>
      <c r="B836" s="42">
        <v>32.83</v>
      </c>
      <c r="C836" s="42">
        <v>33.01</v>
      </c>
      <c r="D836" s="42">
        <v>30</v>
      </c>
      <c r="E836" s="42">
        <v>30</v>
      </c>
      <c r="F836" s="42">
        <v>30</v>
      </c>
      <c r="G836" s="44">
        <v>15054000</v>
      </c>
    </row>
    <row r="837" spans="1:7" ht="15.75" thickBot="1" x14ac:dyDescent="0.3">
      <c r="A837" s="53">
        <v>44370</v>
      </c>
      <c r="B837" s="42">
        <v>29.41</v>
      </c>
      <c r="C837" s="42">
        <v>29.61</v>
      </c>
      <c r="D837" s="42">
        <v>28.68</v>
      </c>
      <c r="E837" s="42">
        <v>29.16</v>
      </c>
      <c r="F837" s="42">
        <v>29.16</v>
      </c>
      <c r="G837" s="44">
        <v>17038700</v>
      </c>
    </row>
    <row r="838" spans="1:7" ht="15.75" thickBot="1" x14ac:dyDescent="0.3">
      <c r="A838" s="53">
        <v>44371</v>
      </c>
      <c r="B838" s="42">
        <v>28</v>
      </c>
      <c r="C838" s="42">
        <v>28.51</v>
      </c>
      <c r="D838" s="42">
        <v>27.87</v>
      </c>
      <c r="E838" s="42">
        <v>28.21</v>
      </c>
      <c r="F838" s="42">
        <v>28.21</v>
      </c>
      <c r="G838" s="44">
        <v>14484600</v>
      </c>
    </row>
    <row r="839" spans="1:7" ht="15.75" thickBot="1" x14ac:dyDescent="0.3">
      <c r="A839" s="53">
        <v>44372</v>
      </c>
      <c r="B839" s="42">
        <v>28.1</v>
      </c>
      <c r="C839" s="42">
        <v>28.56</v>
      </c>
      <c r="D839" s="42">
        <v>27.51</v>
      </c>
      <c r="E839" s="42">
        <v>27.54</v>
      </c>
      <c r="F839" s="42">
        <v>27.54</v>
      </c>
      <c r="G839" s="44">
        <v>14176700</v>
      </c>
    </row>
    <row r="840" spans="1:7" ht="15.75" thickBot="1" x14ac:dyDescent="0.3">
      <c r="A840" s="53">
        <v>44375</v>
      </c>
      <c r="B840" s="42">
        <v>27.22</v>
      </c>
      <c r="C840" s="42">
        <v>28.17</v>
      </c>
      <c r="D840" s="42">
        <v>27.06</v>
      </c>
      <c r="E840" s="42">
        <v>27.51</v>
      </c>
      <c r="F840" s="42">
        <v>27.51</v>
      </c>
      <c r="G840" s="44">
        <v>11752100</v>
      </c>
    </row>
    <row r="841" spans="1:7" ht="15.75" thickBot="1" x14ac:dyDescent="0.3">
      <c r="A841" s="53">
        <v>44376</v>
      </c>
      <c r="B841" s="42">
        <v>27.22</v>
      </c>
      <c r="C841" s="42">
        <v>28.48</v>
      </c>
      <c r="D841" s="42">
        <v>27.14</v>
      </c>
      <c r="E841" s="42">
        <v>28.34</v>
      </c>
      <c r="F841" s="42">
        <v>28.34</v>
      </c>
      <c r="G841" s="44">
        <v>13274600</v>
      </c>
    </row>
    <row r="842" spans="1:7" x14ac:dyDescent="0.25">
      <c r="A842" s="53">
        <v>44377</v>
      </c>
      <c r="B842" s="42">
        <v>28.68</v>
      </c>
      <c r="C842" s="42">
        <v>28.95</v>
      </c>
      <c r="D842" s="42">
        <v>27.59</v>
      </c>
      <c r="E842" s="42">
        <v>27.98</v>
      </c>
      <c r="F842" s="42">
        <v>27.98</v>
      </c>
      <c r="G842" s="44">
        <v>11704800</v>
      </c>
    </row>
    <row r="843" spans="1:7" x14ac:dyDescent="0.25">
      <c r="A843" s="1">
        <v>44378</v>
      </c>
      <c r="B843">
        <v>27.450001</v>
      </c>
      <c r="C843">
        <v>27.860001</v>
      </c>
      <c r="D843">
        <v>27.15</v>
      </c>
      <c r="E843">
        <v>27.280000999999999</v>
      </c>
      <c r="F843">
        <v>27.280000999999999</v>
      </c>
      <c r="G843">
        <v>11754800</v>
      </c>
    </row>
    <row r="844" spans="1:7" x14ac:dyDescent="0.25">
      <c r="A844" s="1">
        <v>44379</v>
      </c>
      <c r="B844">
        <v>26.280000999999999</v>
      </c>
      <c r="C844">
        <v>27.41</v>
      </c>
      <c r="D844">
        <v>25.950001</v>
      </c>
      <c r="E844">
        <v>27.129999000000002</v>
      </c>
      <c r="F844">
        <v>27.129999000000002</v>
      </c>
      <c r="G844">
        <v>14283400</v>
      </c>
    </row>
    <row r="845" spans="1:7" x14ac:dyDescent="0.25">
      <c r="A845" s="1">
        <v>44383</v>
      </c>
      <c r="B845">
        <v>26.780000999999999</v>
      </c>
      <c r="C845">
        <v>29.290001</v>
      </c>
      <c r="D845">
        <v>26.75</v>
      </c>
      <c r="E845">
        <v>28.040001</v>
      </c>
      <c r="F845">
        <v>28.040001</v>
      </c>
      <c r="G845">
        <v>24545500</v>
      </c>
    </row>
    <row r="846" spans="1:7" x14ac:dyDescent="0.25">
      <c r="A846" s="1">
        <v>44384</v>
      </c>
      <c r="B846">
        <v>27.639999</v>
      </c>
      <c r="C846">
        <v>29.559999000000001</v>
      </c>
      <c r="D846">
        <v>27.540001</v>
      </c>
      <c r="E846">
        <v>28.16</v>
      </c>
      <c r="F846">
        <v>28.16</v>
      </c>
      <c r="G846">
        <v>19603100</v>
      </c>
    </row>
    <row r="847" spans="1:7" x14ac:dyDescent="0.25">
      <c r="A847" s="1">
        <v>44385</v>
      </c>
      <c r="B847">
        <v>31.84</v>
      </c>
      <c r="C847">
        <v>32.240001999999997</v>
      </c>
      <c r="D847">
        <v>30.16</v>
      </c>
      <c r="E847">
        <v>30.889999</v>
      </c>
      <c r="F847">
        <v>30.889999</v>
      </c>
      <c r="G847">
        <v>43585200</v>
      </c>
    </row>
    <row r="848" spans="1:7" x14ac:dyDescent="0.25">
      <c r="A848" s="1">
        <v>44386</v>
      </c>
      <c r="B848">
        <v>29.49</v>
      </c>
      <c r="C848">
        <v>29.790001</v>
      </c>
      <c r="D848">
        <v>27.57</v>
      </c>
      <c r="E848">
        <v>27.959999</v>
      </c>
      <c r="F848">
        <v>27.959999</v>
      </c>
      <c r="G848">
        <v>20594500</v>
      </c>
    </row>
    <row r="849" spans="1:7" x14ac:dyDescent="0.25">
      <c r="A849" s="1">
        <v>44389</v>
      </c>
      <c r="B849">
        <v>27.9</v>
      </c>
      <c r="C849">
        <v>28.1</v>
      </c>
      <c r="D849">
        <v>27.219999000000001</v>
      </c>
      <c r="E849">
        <v>27.559999000000001</v>
      </c>
      <c r="F849">
        <v>27.559999000000001</v>
      </c>
      <c r="G849">
        <v>10040100</v>
      </c>
    </row>
    <row r="850" spans="1:7" x14ac:dyDescent="0.25">
      <c r="A850" s="1">
        <v>44390</v>
      </c>
      <c r="B850">
        <v>27.549999</v>
      </c>
      <c r="C850">
        <v>28.18</v>
      </c>
      <c r="D850">
        <v>26.629999000000002</v>
      </c>
      <c r="E850">
        <v>28.030000999999999</v>
      </c>
      <c r="F850">
        <v>28.030000999999999</v>
      </c>
      <c r="G850">
        <v>24080300</v>
      </c>
    </row>
    <row r="851" spans="1:7" x14ac:dyDescent="0.25">
      <c r="A851" s="1">
        <v>44391</v>
      </c>
      <c r="B851">
        <v>27.01</v>
      </c>
      <c r="C851">
        <v>28.540001</v>
      </c>
      <c r="D851">
        <v>26.700001</v>
      </c>
      <c r="E851">
        <v>27.07</v>
      </c>
      <c r="F851">
        <v>27.07</v>
      </c>
      <c r="G851">
        <v>29880900</v>
      </c>
    </row>
    <row r="852" spans="1:7" x14ac:dyDescent="0.25">
      <c r="A852" s="1">
        <v>44392</v>
      </c>
      <c r="B852">
        <v>28.09</v>
      </c>
      <c r="C852">
        <v>28.610001</v>
      </c>
      <c r="D852">
        <v>27.389999</v>
      </c>
      <c r="E852">
        <v>27.690000999999999</v>
      </c>
      <c r="F852">
        <v>27.690000999999999</v>
      </c>
      <c r="G852">
        <v>33879800</v>
      </c>
    </row>
    <row r="853" spans="1:7" x14ac:dyDescent="0.25">
      <c r="A853" s="1">
        <v>44393</v>
      </c>
      <c r="B853">
        <v>26.77</v>
      </c>
      <c r="C853">
        <v>29.450001</v>
      </c>
      <c r="D853">
        <v>26.5</v>
      </c>
      <c r="E853">
        <v>29.360001</v>
      </c>
      <c r="F853">
        <v>29.360001</v>
      </c>
      <c r="G853">
        <v>29760600</v>
      </c>
    </row>
    <row r="854" spans="1:7" x14ac:dyDescent="0.25">
      <c r="A854" s="1">
        <v>44396</v>
      </c>
      <c r="B854">
        <v>31.879999000000002</v>
      </c>
      <c r="C854">
        <v>38.740001999999997</v>
      </c>
      <c r="D854">
        <v>31.48</v>
      </c>
      <c r="E854">
        <v>35.650002000000001</v>
      </c>
      <c r="F854">
        <v>35.650002000000001</v>
      </c>
      <c r="G854">
        <v>73010400</v>
      </c>
    </row>
    <row r="855" spans="1:7" x14ac:dyDescent="0.25">
      <c r="A855" s="1">
        <v>44397</v>
      </c>
      <c r="B855">
        <v>35.169998</v>
      </c>
      <c r="C855">
        <v>36.07</v>
      </c>
      <c r="D855">
        <v>30.41</v>
      </c>
      <c r="E855">
        <v>31.1</v>
      </c>
      <c r="F855">
        <v>31.1</v>
      </c>
      <c r="G855">
        <v>32118100</v>
      </c>
    </row>
    <row r="856" spans="1:7" x14ac:dyDescent="0.25">
      <c r="A856" s="1">
        <v>44398</v>
      </c>
      <c r="B856">
        <v>30.040001</v>
      </c>
      <c r="C856">
        <v>30.200001</v>
      </c>
      <c r="D856">
        <v>28.030000999999999</v>
      </c>
      <c r="E856">
        <v>28.16</v>
      </c>
      <c r="F856">
        <v>28.16</v>
      </c>
      <c r="G856">
        <v>20734900</v>
      </c>
    </row>
    <row r="857" spans="1:7" x14ac:dyDescent="0.25">
      <c r="A857" s="1">
        <v>44399</v>
      </c>
      <c r="B857">
        <v>28.389999</v>
      </c>
      <c r="C857">
        <v>29.559999000000001</v>
      </c>
      <c r="D857">
        <v>27.809999000000001</v>
      </c>
      <c r="E857">
        <v>28.84</v>
      </c>
      <c r="F857">
        <v>28.84</v>
      </c>
      <c r="G857">
        <v>28072200</v>
      </c>
    </row>
    <row r="858" spans="1:7" x14ac:dyDescent="0.25">
      <c r="A858" s="1">
        <v>44400</v>
      </c>
      <c r="B858">
        <v>27.940000999999999</v>
      </c>
      <c r="C858">
        <v>28.82</v>
      </c>
      <c r="D858">
        <v>27.84</v>
      </c>
      <c r="E858">
        <v>28.68</v>
      </c>
      <c r="F858">
        <v>28.68</v>
      </c>
      <c r="G858">
        <v>22036200</v>
      </c>
    </row>
    <row r="859" spans="1:7" x14ac:dyDescent="0.25">
      <c r="A859" s="1">
        <v>44403</v>
      </c>
      <c r="B859">
        <v>29.17</v>
      </c>
      <c r="C859">
        <v>29.690000999999999</v>
      </c>
      <c r="D859">
        <v>28.02</v>
      </c>
      <c r="E859">
        <v>28.040001</v>
      </c>
      <c r="F859">
        <v>28.040001</v>
      </c>
      <c r="G859">
        <v>18587100</v>
      </c>
    </row>
    <row r="860" spans="1:7" x14ac:dyDescent="0.25">
      <c r="A860" s="1">
        <v>44404</v>
      </c>
      <c r="B860">
        <v>28.92</v>
      </c>
      <c r="C860">
        <v>31.6</v>
      </c>
      <c r="D860">
        <v>28.9</v>
      </c>
      <c r="E860">
        <v>29.379999000000002</v>
      </c>
      <c r="F860">
        <v>29.379999000000002</v>
      </c>
      <c r="G860">
        <v>44386900</v>
      </c>
    </row>
    <row r="861" spans="1:7" x14ac:dyDescent="0.25">
      <c r="A861" s="1">
        <v>44405</v>
      </c>
      <c r="B861">
        <v>28.950001</v>
      </c>
      <c r="C861">
        <v>30.219999000000001</v>
      </c>
      <c r="D861">
        <v>27.559999000000001</v>
      </c>
      <c r="E861">
        <v>28.290001</v>
      </c>
      <c r="F861">
        <v>28.290001</v>
      </c>
      <c r="G861">
        <v>29491100</v>
      </c>
    </row>
    <row r="862" spans="1:7" x14ac:dyDescent="0.25">
      <c r="A862" s="1">
        <v>44406</v>
      </c>
      <c r="B862">
        <v>27.99</v>
      </c>
      <c r="C862">
        <v>27.99</v>
      </c>
      <c r="D862">
        <v>27.200001</v>
      </c>
      <c r="E862">
        <v>27.5</v>
      </c>
      <c r="F862">
        <v>27.5</v>
      </c>
      <c r="G862">
        <v>19038400</v>
      </c>
    </row>
    <row r="863" spans="1:7" x14ac:dyDescent="0.25">
      <c r="A863" s="1">
        <v>44407</v>
      </c>
      <c r="B863">
        <v>28.93</v>
      </c>
      <c r="C863">
        <v>29</v>
      </c>
      <c r="D863">
        <v>27.52</v>
      </c>
      <c r="E863">
        <v>28.540001</v>
      </c>
      <c r="F863">
        <v>28.540001</v>
      </c>
      <c r="G863">
        <v>30032900</v>
      </c>
    </row>
    <row r="864" spans="1:7" x14ac:dyDescent="0.25">
      <c r="A864" s="1">
        <v>44410</v>
      </c>
      <c r="B864">
        <v>28</v>
      </c>
      <c r="C864">
        <v>30.370000999999998</v>
      </c>
      <c r="D864">
        <v>27.84</v>
      </c>
      <c r="E864">
        <v>30.15</v>
      </c>
      <c r="F864">
        <v>30.15</v>
      </c>
      <c r="G864">
        <v>28932500</v>
      </c>
    </row>
    <row r="865" spans="1:7" x14ac:dyDescent="0.25">
      <c r="A865" s="1">
        <v>44411</v>
      </c>
      <c r="B865">
        <v>29.469999000000001</v>
      </c>
      <c r="C865">
        <v>30.65</v>
      </c>
      <c r="D865">
        <v>27.870000999999998</v>
      </c>
      <c r="E865">
        <v>27.91</v>
      </c>
      <c r="F865">
        <v>27.91</v>
      </c>
      <c r="G865">
        <v>30379700</v>
      </c>
    </row>
    <row r="866" spans="1:7" x14ac:dyDescent="0.25">
      <c r="A866" s="1">
        <v>44412</v>
      </c>
      <c r="B866">
        <v>28.66</v>
      </c>
      <c r="C866">
        <v>28.790001</v>
      </c>
      <c r="D866">
        <v>27.41</v>
      </c>
      <c r="E866">
        <v>27.83</v>
      </c>
      <c r="F866">
        <v>27.83</v>
      </c>
      <c r="G866">
        <v>21294200</v>
      </c>
    </row>
    <row r="867" spans="1:7" x14ac:dyDescent="0.25">
      <c r="A867" s="1">
        <v>44413</v>
      </c>
      <c r="B867">
        <v>27.440000999999999</v>
      </c>
      <c r="C867">
        <v>27.49</v>
      </c>
      <c r="D867">
        <v>26.780000999999999</v>
      </c>
      <c r="E867">
        <v>26.82</v>
      </c>
      <c r="F867">
        <v>26.82</v>
      </c>
      <c r="G867">
        <v>15952800</v>
      </c>
    </row>
    <row r="868" spans="1:7" x14ac:dyDescent="0.25">
      <c r="A868" s="1">
        <v>44414</v>
      </c>
      <c r="B868">
        <v>26.5</v>
      </c>
      <c r="C868">
        <v>26.66</v>
      </c>
      <c r="D868">
        <v>25.75</v>
      </c>
      <c r="E868">
        <v>25.790001</v>
      </c>
      <c r="F868">
        <v>25.790001</v>
      </c>
      <c r="G868">
        <v>21460800</v>
      </c>
    </row>
    <row r="869" spans="1:7" x14ac:dyDescent="0.25">
      <c r="A869" s="1">
        <v>44417</v>
      </c>
      <c r="B869">
        <v>25.73</v>
      </c>
      <c r="C869">
        <v>26.1</v>
      </c>
      <c r="D869">
        <v>25.059999000000001</v>
      </c>
      <c r="E869">
        <v>25.4</v>
      </c>
      <c r="F869">
        <v>25.4</v>
      </c>
      <c r="G869">
        <v>15020100</v>
      </c>
    </row>
    <row r="870" spans="1:7" x14ac:dyDescent="0.25">
      <c r="A870" s="1">
        <v>44418</v>
      </c>
      <c r="B870">
        <v>24.959999</v>
      </c>
      <c r="C870">
        <v>25.25</v>
      </c>
      <c r="D870">
        <v>24.309999000000001</v>
      </c>
      <c r="E870">
        <v>24.75</v>
      </c>
      <c r="F870">
        <v>24.75</v>
      </c>
      <c r="G870">
        <v>22352500</v>
      </c>
    </row>
    <row r="871" spans="1:7" x14ac:dyDescent="0.25">
      <c r="A871" s="1">
        <v>44419</v>
      </c>
      <c r="B871">
        <v>24.360001</v>
      </c>
      <c r="C871">
        <v>24.73</v>
      </c>
      <c r="D871">
        <v>23.58</v>
      </c>
      <c r="E871">
        <v>23.74</v>
      </c>
      <c r="F871">
        <v>23.74</v>
      </c>
      <c r="G871">
        <v>24072400</v>
      </c>
    </row>
    <row r="872" spans="1:7" x14ac:dyDescent="0.25">
      <c r="A872" s="1">
        <v>44420</v>
      </c>
      <c r="B872">
        <v>23.889999</v>
      </c>
      <c r="C872">
        <v>24.08</v>
      </c>
      <c r="D872">
        <v>22.610001</v>
      </c>
      <c r="E872">
        <v>22.950001</v>
      </c>
      <c r="F872">
        <v>22.950001</v>
      </c>
      <c r="G872">
        <v>19564700</v>
      </c>
    </row>
    <row r="873" spans="1:7" x14ac:dyDescent="0.25">
      <c r="A873" s="1">
        <v>44421</v>
      </c>
      <c r="B873">
        <v>22.549999</v>
      </c>
      <c r="C873">
        <v>23.209999</v>
      </c>
      <c r="D873">
        <v>22.360001</v>
      </c>
      <c r="E873">
        <v>23.02</v>
      </c>
      <c r="F873">
        <v>23.02</v>
      </c>
      <c r="G873">
        <v>16185200</v>
      </c>
    </row>
    <row r="874" spans="1:7" x14ac:dyDescent="0.25">
      <c r="A874" s="1">
        <v>44424</v>
      </c>
      <c r="B874">
        <v>23.91</v>
      </c>
      <c r="C874">
        <v>24.65</v>
      </c>
      <c r="D874">
        <v>23.1</v>
      </c>
      <c r="E874">
        <v>23.139999</v>
      </c>
      <c r="F874">
        <v>23.139999</v>
      </c>
      <c r="G874">
        <v>27546000</v>
      </c>
    </row>
    <row r="875" spans="1:7" x14ac:dyDescent="0.25">
      <c r="A875" s="1">
        <v>44425</v>
      </c>
      <c r="B875">
        <v>24.17</v>
      </c>
      <c r="C875">
        <v>26.049999</v>
      </c>
      <c r="D875">
        <v>23.68</v>
      </c>
      <c r="E875">
        <v>24.219999000000001</v>
      </c>
      <c r="F875">
        <v>24.219999000000001</v>
      </c>
      <c r="G875">
        <v>47896900</v>
      </c>
    </row>
    <row r="876" spans="1:7" x14ac:dyDescent="0.25">
      <c r="A876" s="1">
        <v>44426</v>
      </c>
      <c r="B876">
        <v>24.74</v>
      </c>
      <c r="C876">
        <v>27.059999000000001</v>
      </c>
      <c r="D876">
        <v>24.209999</v>
      </c>
      <c r="E876">
        <v>26.700001</v>
      </c>
      <c r="F876">
        <v>26.700001</v>
      </c>
      <c r="G876">
        <v>39541300</v>
      </c>
    </row>
    <row r="877" spans="1:7" x14ac:dyDescent="0.25">
      <c r="A877" s="1">
        <v>44427</v>
      </c>
      <c r="B877">
        <v>28.65</v>
      </c>
      <c r="C877">
        <v>29.24</v>
      </c>
      <c r="D877">
        <v>26.540001</v>
      </c>
      <c r="E877">
        <v>28.030000999999999</v>
      </c>
      <c r="F877">
        <v>28.030000999999999</v>
      </c>
      <c r="G877">
        <v>71557700</v>
      </c>
    </row>
    <row r="878" spans="1:7" x14ac:dyDescent="0.25">
      <c r="A878" s="1">
        <v>44428</v>
      </c>
      <c r="B878">
        <v>27.389999</v>
      </c>
      <c r="C878">
        <v>27.620000999999998</v>
      </c>
      <c r="D878">
        <v>24.549999</v>
      </c>
      <c r="E878">
        <v>24.9</v>
      </c>
      <c r="F878">
        <v>24.9</v>
      </c>
      <c r="G878">
        <v>35237300</v>
      </c>
    </row>
    <row r="879" spans="1:7" x14ac:dyDescent="0.25">
      <c r="A879" s="1">
        <v>44431</v>
      </c>
      <c r="B879">
        <v>23.85</v>
      </c>
      <c r="C879">
        <v>23.860001</v>
      </c>
      <c r="D879">
        <v>23</v>
      </c>
      <c r="E879">
        <v>23.6</v>
      </c>
      <c r="F879">
        <v>23.6</v>
      </c>
      <c r="G879">
        <v>18286200</v>
      </c>
    </row>
    <row r="880" spans="1:7" x14ac:dyDescent="0.25">
      <c r="A880" s="1">
        <v>44432</v>
      </c>
      <c r="B880">
        <v>23.440000999999999</v>
      </c>
      <c r="C880">
        <v>23.75</v>
      </c>
      <c r="D880">
        <v>23.24</v>
      </c>
      <c r="E880">
        <v>23.5</v>
      </c>
      <c r="F880">
        <v>23.5</v>
      </c>
      <c r="G880">
        <v>17591700</v>
      </c>
    </row>
    <row r="881" spans="1:7" x14ac:dyDescent="0.25">
      <c r="A881" s="1">
        <v>44433</v>
      </c>
      <c r="B881">
        <v>23.41</v>
      </c>
      <c r="C881">
        <v>23.540001</v>
      </c>
      <c r="D881">
        <v>22.6</v>
      </c>
      <c r="E881">
        <v>22.700001</v>
      </c>
      <c r="F881">
        <v>22.700001</v>
      </c>
      <c r="G881">
        <v>19701300</v>
      </c>
    </row>
    <row r="882" spans="1:7" x14ac:dyDescent="0.25">
      <c r="A882" s="1">
        <v>44434</v>
      </c>
      <c r="B882">
        <v>23.190000999999999</v>
      </c>
      <c r="C882">
        <v>24.610001</v>
      </c>
      <c r="D882">
        <v>22.879999000000002</v>
      </c>
      <c r="E882">
        <v>24.139999</v>
      </c>
      <c r="F882">
        <v>24.139999</v>
      </c>
      <c r="G882">
        <v>48340200</v>
      </c>
    </row>
    <row r="883" spans="1:7" x14ac:dyDescent="0.25">
      <c r="A883" s="1">
        <v>44435</v>
      </c>
      <c r="B883">
        <v>23.52</v>
      </c>
      <c r="C883">
        <v>23.629999000000002</v>
      </c>
      <c r="D883">
        <v>22.049999</v>
      </c>
      <c r="E883">
        <v>22.309999000000001</v>
      </c>
      <c r="F883">
        <v>22.309999000000001</v>
      </c>
      <c r="G883">
        <v>30129000</v>
      </c>
    </row>
    <row r="884" spans="1:7" x14ac:dyDescent="0.25">
      <c r="A884" s="1">
        <v>44438</v>
      </c>
      <c r="B884">
        <v>21.959999</v>
      </c>
      <c r="C884">
        <v>22.379999000000002</v>
      </c>
      <c r="D884">
        <v>21.75</v>
      </c>
      <c r="E884">
        <v>21.959999</v>
      </c>
      <c r="F884">
        <v>21.959999</v>
      </c>
      <c r="G884">
        <v>20046900</v>
      </c>
    </row>
    <row r="885" spans="1:7" x14ac:dyDescent="0.25">
      <c r="A885" s="1">
        <v>44439</v>
      </c>
      <c r="B885">
        <v>22.18</v>
      </c>
      <c r="C885">
        <v>22.459999</v>
      </c>
      <c r="D885">
        <v>21.799999</v>
      </c>
      <c r="E885">
        <v>21.809999000000001</v>
      </c>
      <c r="F885">
        <v>21.809999000000001</v>
      </c>
      <c r="G885">
        <v>23510600</v>
      </c>
    </row>
    <row r="886" spans="1:7" x14ac:dyDescent="0.25">
      <c r="A886" s="1">
        <v>44440</v>
      </c>
      <c r="B886">
        <v>21.610001</v>
      </c>
      <c r="C886">
        <v>21.940000999999999</v>
      </c>
      <c r="D886">
        <v>20.77</v>
      </c>
      <c r="E886">
        <v>21.09</v>
      </c>
      <c r="F886">
        <v>21.09</v>
      </c>
      <c r="G886">
        <v>27818100</v>
      </c>
    </row>
    <row r="887" spans="1:7" x14ac:dyDescent="0.25">
      <c r="A887" s="1">
        <v>44441</v>
      </c>
      <c r="B887">
        <v>20.639999</v>
      </c>
      <c r="C887">
        <v>21.549999</v>
      </c>
      <c r="D887">
        <v>20.6</v>
      </c>
      <c r="E887">
        <v>20.93</v>
      </c>
      <c r="F887">
        <v>20.93</v>
      </c>
      <c r="G887">
        <v>25223400</v>
      </c>
    </row>
    <row r="888" spans="1:7" x14ac:dyDescent="0.25">
      <c r="A888" s="1">
        <v>44442</v>
      </c>
      <c r="B888">
        <v>21.49</v>
      </c>
      <c r="C888">
        <v>21.77</v>
      </c>
      <c r="D888">
        <v>20.870000999999998</v>
      </c>
      <c r="E888">
        <v>21.24</v>
      </c>
      <c r="F888">
        <v>21.24</v>
      </c>
      <c r="G888">
        <v>26246900</v>
      </c>
    </row>
    <row r="889" spans="1:7" x14ac:dyDescent="0.25">
      <c r="A889" s="1">
        <v>44446</v>
      </c>
      <c r="B889">
        <v>21.389999</v>
      </c>
      <c r="C889">
        <v>22.209999</v>
      </c>
      <c r="D889">
        <v>21.309999000000001</v>
      </c>
      <c r="E889">
        <v>21.870000999999998</v>
      </c>
      <c r="F889">
        <v>21.870000999999998</v>
      </c>
      <c r="G889">
        <v>26065500</v>
      </c>
    </row>
    <row r="890" spans="1:7" x14ac:dyDescent="0.25">
      <c r="A890" s="1">
        <v>44447</v>
      </c>
      <c r="B890">
        <v>22.5</v>
      </c>
      <c r="C890">
        <v>23.07</v>
      </c>
      <c r="D890">
        <v>21.790001</v>
      </c>
      <c r="E890">
        <v>21.879999000000002</v>
      </c>
      <c r="F890">
        <v>21.879999000000002</v>
      </c>
      <c r="G890">
        <v>41893900</v>
      </c>
    </row>
    <row r="891" spans="1:7" x14ac:dyDescent="0.25">
      <c r="A891" s="1">
        <v>44448</v>
      </c>
      <c r="B891">
        <v>22.129999000000002</v>
      </c>
      <c r="C891">
        <v>22.700001</v>
      </c>
      <c r="D891">
        <v>21.15</v>
      </c>
      <c r="E891">
        <v>22.610001</v>
      </c>
      <c r="F891">
        <v>22.610001</v>
      </c>
      <c r="G891">
        <v>40975000</v>
      </c>
    </row>
    <row r="892" spans="1:7" x14ac:dyDescent="0.25">
      <c r="A892" s="1">
        <v>44449</v>
      </c>
      <c r="B892">
        <v>21.41</v>
      </c>
      <c r="C892">
        <v>24.059999000000001</v>
      </c>
      <c r="D892">
        <v>21.110001</v>
      </c>
      <c r="E892">
        <v>23.860001</v>
      </c>
      <c r="F892">
        <v>23.860001</v>
      </c>
      <c r="G892">
        <v>45739100</v>
      </c>
    </row>
    <row r="893" spans="1:7" x14ac:dyDescent="0.25">
      <c r="A893" s="1">
        <v>44452</v>
      </c>
      <c r="B893">
        <v>22.33</v>
      </c>
      <c r="C893">
        <v>24.18</v>
      </c>
      <c r="D893">
        <v>22.139999</v>
      </c>
      <c r="E893">
        <v>22.57</v>
      </c>
      <c r="F893">
        <v>22.57</v>
      </c>
      <c r="G893">
        <v>59751800</v>
      </c>
    </row>
    <row r="894" spans="1:7" x14ac:dyDescent="0.25">
      <c r="A894" s="1">
        <v>44453</v>
      </c>
      <c r="B894">
        <v>22.040001</v>
      </c>
      <c r="C894">
        <v>23.639999</v>
      </c>
      <c r="D894">
        <v>21.82</v>
      </c>
      <c r="E894">
        <v>23.1</v>
      </c>
      <c r="F894">
        <v>23.1</v>
      </c>
      <c r="G894">
        <v>49810000</v>
      </c>
    </row>
    <row r="895" spans="1:7" x14ac:dyDescent="0.25">
      <c r="A895" s="1">
        <v>44454</v>
      </c>
      <c r="B895">
        <v>22.440000999999999</v>
      </c>
      <c r="C895">
        <v>23.16</v>
      </c>
      <c r="D895">
        <v>21.469999000000001</v>
      </c>
      <c r="E895">
        <v>21.700001</v>
      </c>
      <c r="F895">
        <v>21.700001</v>
      </c>
      <c r="G895">
        <v>41853700</v>
      </c>
    </row>
    <row r="896" spans="1:7" x14ac:dyDescent="0.25">
      <c r="A896" s="1">
        <v>44455</v>
      </c>
      <c r="B896">
        <v>21.91</v>
      </c>
      <c r="C896">
        <v>22.66</v>
      </c>
      <c r="D896">
        <v>21.040001</v>
      </c>
      <c r="E896">
        <v>21.379999000000002</v>
      </c>
      <c r="F896">
        <v>21.379999000000002</v>
      </c>
      <c r="G896">
        <v>42486000</v>
      </c>
    </row>
    <row r="897" spans="1:7" x14ac:dyDescent="0.25">
      <c r="A897" s="1">
        <v>44456</v>
      </c>
      <c r="B897">
        <v>21.559999000000001</v>
      </c>
      <c r="C897">
        <v>23.58</v>
      </c>
      <c r="D897">
        <v>21.33</v>
      </c>
      <c r="E897">
        <v>23.48</v>
      </c>
      <c r="F897">
        <v>23.48</v>
      </c>
      <c r="G897">
        <v>61528200</v>
      </c>
    </row>
    <row r="898" spans="1:7" x14ac:dyDescent="0.25">
      <c r="A898" s="1">
        <v>44459</v>
      </c>
      <c r="B898">
        <v>26.26</v>
      </c>
      <c r="C898">
        <v>30.809999000000001</v>
      </c>
      <c r="D898">
        <v>25.360001</v>
      </c>
      <c r="E898">
        <v>27.309999000000001</v>
      </c>
      <c r="F898">
        <v>27.309999000000001</v>
      </c>
      <c r="G898">
        <v>104580600</v>
      </c>
    </row>
    <row r="899" spans="1:7" x14ac:dyDescent="0.25">
      <c r="A899" s="1">
        <v>44460</v>
      </c>
      <c r="B899">
        <v>26.030000999999999</v>
      </c>
      <c r="C899">
        <v>28.18</v>
      </c>
      <c r="D899">
        <v>25.200001</v>
      </c>
      <c r="E899">
        <v>25.860001</v>
      </c>
      <c r="F899">
        <v>25.860001</v>
      </c>
      <c r="G899">
        <v>73071200</v>
      </c>
    </row>
    <row r="900" spans="1:7" x14ac:dyDescent="0.25">
      <c r="A900" s="1">
        <v>44461</v>
      </c>
      <c r="B900">
        <v>24.879999000000002</v>
      </c>
      <c r="C900">
        <v>25.370000999999998</v>
      </c>
      <c r="D900">
        <v>22.879999000000002</v>
      </c>
      <c r="E900">
        <v>23.68</v>
      </c>
      <c r="F900">
        <v>23.68</v>
      </c>
      <c r="G900">
        <v>59919400</v>
      </c>
    </row>
    <row r="901" spans="1:7" x14ac:dyDescent="0.25">
      <c r="A901" s="1">
        <v>44462</v>
      </c>
      <c r="B901">
        <v>22.52</v>
      </c>
      <c r="C901">
        <v>22.629999000000002</v>
      </c>
      <c r="D901">
        <v>21.32</v>
      </c>
      <c r="E901">
        <v>21.48</v>
      </c>
      <c r="F901">
        <v>21.48</v>
      </c>
      <c r="G901">
        <v>48146000</v>
      </c>
    </row>
    <row r="902" spans="1:7" x14ac:dyDescent="0.25">
      <c r="A902" s="1">
        <v>44463</v>
      </c>
      <c r="B902">
        <v>22.219999000000001</v>
      </c>
      <c r="C902">
        <v>22.27</v>
      </c>
      <c r="D902">
        <v>20.379999000000002</v>
      </c>
      <c r="E902">
        <v>20.49</v>
      </c>
      <c r="F902">
        <v>20.49</v>
      </c>
      <c r="G902">
        <v>47101600</v>
      </c>
    </row>
    <row r="903" spans="1:7" x14ac:dyDescent="0.25">
      <c r="A903" s="1">
        <v>44466</v>
      </c>
      <c r="B903">
        <v>20.620000999999998</v>
      </c>
      <c r="C903">
        <v>21.040001</v>
      </c>
      <c r="D903">
        <v>20.18</v>
      </c>
      <c r="E903">
        <v>20.74</v>
      </c>
      <c r="F903">
        <v>20.74</v>
      </c>
      <c r="G903">
        <v>29864100</v>
      </c>
    </row>
    <row r="904" spans="1:7" x14ac:dyDescent="0.25">
      <c r="A904" s="1">
        <v>44467</v>
      </c>
      <c r="B904">
        <v>22.08</v>
      </c>
      <c r="C904">
        <v>24.700001</v>
      </c>
      <c r="D904">
        <v>21.75</v>
      </c>
      <c r="E904">
        <v>23.93</v>
      </c>
      <c r="F904">
        <v>23.93</v>
      </c>
      <c r="G904">
        <v>88316800</v>
      </c>
    </row>
    <row r="905" spans="1:7" x14ac:dyDescent="0.25">
      <c r="A905" s="1">
        <v>44468</v>
      </c>
      <c r="B905">
        <v>23.790001</v>
      </c>
      <c r="C905">
        <v>24.82</v>
      </c>
      <c r="D905">
        <v>23.33</v>
      </c>
      <c r="E905">
        <v>24.530000999999999</v>
      </c>
      <c r="F905">
        <v>24.530000999999999</v>
      </c>
      <c r="G905">
        <v>51271700</v>
      </c>
    </row>
    <row r="906" spans="1:7" x14ac:dyDescent="0.25">
      <c r="A906" s="1">
        <v>44469</v>
      </c>
      <c r="B906">
        <v>23.559999000000001</v>
      </c>
      <c r="C906">
        <v>25.190000999999999</v>
      </c>
      <c r="D906">
        <v>22.709999</v>
      </c>
      <c r="E906">
        <v>24.549999</v>
      </c>
      <c r="F906">
        <v>24.549999</v>
      </c>
      <c r="G906">
        <v>63331700</v>
      </c>
    </row>
    <row r="907" spans="1:7" x14ac:dyDescent="0.25">
      <c r="A907" s="1">
        <v>44470</v>
      </c>
      <c r="B907">
        <v>23.780000999999999</v>
      </c>
      <c r="C907">
        <v>25.030000999999999</v>
      </c>
      <c r="D907">
        <v>22.34</v>
      </c>
      <c r="E907">
        <v>23.209999</v>
      </c>
      <c r="F907">
        <v>23.209999</v>
      </c>
      <c r="G907">
        <v>54105500</v>
      </c>
    </row>
    <row r="908" spans="1:7" x14ac:dyDescent="0.25">
      <c r="A908" s="1">
        <v>44473</v>
      </c>
      <c r="B908">
        <v>23.25</v>
      </c>
      <c r="C908">
        <v>25.48</v>
      </c>
      <c r="D908">
        <v>22.940000999999999</v>
      </c>
      <c r="E908">
        <v>24.17</v>
      </c>
      <c r="F908">
        <v>24.17</v>
      </c>
      <c r="G908">
        <v>61972400</v>
      </c>
    </row>
    <row r="909" spans="1:7" x14ac:dyDescent="0.25">
      <c r="A909" s="1">
        <v>44474</v>
      </c>
      <c r="B909">
        <v>23.860001</v>
      </c>
      <c r="C909">
        <v>24.17</v>
      </c>
      <c r="D909">
        <v>22.18</v>
      </c>
      <c r="E909">
        <v>22.99</v>
      </c>
      <c r="F909">
        <v>22.99</v>
      </c>
      <c r="G909">
        <v>38564600</v>
      </c>
    </row>
    <row r="910" spans="1:7" x14ac:dyDescent="0.25">
      <c r="A910" s="1">
        <v>44475</v>
      </c>
      <c r="B910">
        <v>23.5</v>
      </c>
      <c r="C910">
        <v>25.059999000000001</v>
      </c>
      <c r="D910">
        <v>22.33</v>
      </c>
      <c r="E910">
        <v>22.440000999999999</v>
      </c>
      <c r="F910">
        <v>22.440000999999999</v>
      </c>
      <c r="G910">
        <v>58117000</v>
      </c>
    </row>
    <row r="911" spans="1:7" x14ac:dyDescent="0.25">
      <c r="A911" s="1">
        <v>44476</v>
      </c>
      <c r="B911">
        <v>21.799999</v>
      </c>
      <c r="C911">
        <v>21.83</v>
      </c>
      <c r="D911">
        <v>21.08</v>
      </c>
      <c r="E911">
        <v>21.25</v>
      </c>
      <c r="F911">
        <v>21.25</v>
      </c>
      <c r="G911">
        <v>29173500</v>
      </c>
    </row>
    <row r="912" spans="1:7" x14ac:dyDescent="0.25">
      <c r="A912" s="1">
        <v>44477</v>
      </c>
      <c r="B912">
        <v>20.809999000000001</v>
      </c>
      <c r="C912">
        <v>21.110001</v>
      </c>
      <c r="D912">
        <v>20.360001</v>
      </c>
      <c r="E912">
        <v>20.59</v>
      </c>
      <c r="F912">
        <v>20.59</v>
      </c>
      <c r="G912">
        <v>39572600</v>
      </c>
    </row>
    <row r="913" spans="1:7" x14ac:dyDescent="0.25">
      <c r="A913" s="1">
        <v>44480</v>
      </c>
      <c r="B913">
        <v>20.889999</v>
      </c>
      <c r="C913">
        <v>21.040001</v>
      </c>
      <c r="D913">
        <v>19.809999000000001</v>
      </c>
      <c r="E913">
        <v>21.01</v>
      </c>
      <c r="F913">
        <v>21.01</v>
      </c>
      <c r="G913">
        <v>32501100</v>
      </c>
    </row>
    <row r="914" spans="1:7" x14ac:dyDescent="0.25">
      <c r="A914" s="1">
        <v>44481</v>
      </c>
      <c r="B914">
        <v>20.51</v>
      </c>
      <c r="C914">
        <v>21.09</v>
      </c>
      <c r="D914">
        <v>20.030000999999999</v>
      </c>
      <c r="E914">
        <v>20.370000999999998</v>
      </c>
      <c r="F914">
        <v>20.370000999999998</v>
      </c>
      <c r="G914">
        <v>29292900</v>
      </c>
    </row>
    <row r="915" spans="1:7" x14ac:dyDescent="0.25">
      <c r="A915" s="1">
        <v>44482</v>
      </c>
      <c r="B915">
        <v>20.200001</v>
      </c>
      <c r="C915">
        <v>20.82</v>
      </c>
      <c r="D915">
        <v>19.700001</v>
      </c>
      <c r="E915">
        <v>19.790001</v>
      </c>
      <c r="F915">
        <v>19.790001</v>
      </c>
      <c r="G915">
        <v>36312000</v>
      </c>
    </row>
    <row r="916" spans="1:7" x14ac:dyDescent="0.25">
      <c r="A916" s="1">
        <v>44483</v>
      </c>
      <c r="B916">
        <v>18.850000000000001</v>
      </c>
      <c r="C916">
        <v>18.969999000000001</v>
      </c>
      <c r="D916">
        <v>18.129999000000002</v>
      </c>
      <c r="E916">
        <v>18.16</v>
      </c>
      <c r="F916">
        <v>18.16</v>
      </c>
      <c r="G916">
        <v>32300500</v>
      </c>
    </row>
    <row r="917" spans="1:7" x14ac:dyDescent="0.25">
      <c r="A917" s="1">
        <v>44484</v>
      </c>
      <c r="B917">
        <v>17.920000000000002</v>
      </c>
      <c r="C917">
        <v>18.260000000000002</v>
      </c>
      <c r="D917">
        <v>17.41</v>
      </c>
      <c r="E917">
        <v>18.170000000000002</v>
      </c>
      <c r="F917">
        <v>18.170000000000002</v>
      </c>
      <c r="G917">
        <v>29244700</v>
      </c>
    </row>
    <row r="918" spans="1:7" x14ac:dyDescent="0.25">
      <c r="A918" s="1">
        <v>44487</v>
      </c>
      <c r="B918">
        <v>18.549999</v>
      </c>
      <c r="C918">
        <v>18.629999000000002</v>
      </c>
      <c r="D918">
        <v>17.579999999999998</v>
      </c>
      <c r="E918">
        <v>17.579999999999998</v>
      </c>
      <c r="F918">
        <v>17.579999999999998</v>
      </c>
      <c r="G918">
        <v>21656300</v>
      </c>
    </row>
    <row r="919" spans="1:7" x14ac:dyDescent="0.25">
      <c r="A919" s="1">
        <v>44488</v>
      </c>
      <c r="B919">
        <v>17.450001</v>
      </c>
      <c r="C919">
        <v>17.68</v>
      </c>
      <c r="D919">
        <v>17.219999000000001</v>
      </c>
      <c r="E919">
        <v>17.370000999999998</v>
      </c>
      <c r="F919">
        <v>17.370000999999998</v>
      </c>
      <c r="G919">
        <v>21551900</v>
      </c>
    </row>
    <row r="920" spans="1:7" x14ac:dyDescent="0.25">
      <c r="A920" s="1">
        <v>44489</v>
      </c>
      <c r="B920">
        <v>17.420000000000002</v>
      </c>
      <c r="C920">
        <v>17.489999999999998</v>
      </c>
      <c r="D920">
        <v>17.030000999999999</v>
      </c>
      <c r="E920">
        <v>17.110001</v>
      </c>
      <c r="F920">
        <v>17.110001</v>
      </c>
      <c r="G920">
        <v>22249900</v>
      </c>
    </row>
    <row r="921" spans="1:7" x14ac:dyDescent="0.25">
      <c r="A921" s="1">
        <v>44490</v>
      </c>
      <c r="B921">
        <v>17.299999</v>
      </c>
      <c r="C921">
        <v>17.420000000000002</v>
      </c>
      <c r="D921">
        <v>16.209999</v>
      </c>
      <c r="E921">
        <v>16.34</v>
      </c>
      <c r="F921">
        <v>16.34</v>
      </c>
      <c r="G921">
        <v>25518200</v>
      </c>
    </row>
    <row r="922" spans="1:7" x14ac:dyDescent="0.25">
      <c r="A922" s="1">
        <v>44491</v>
      </c>
      <c r="B922">
        <v>16.34</v>
      </c>
      <c r="C922">
        <v>17.389999</v>
      </c>
      <c r="D922">
        <v>16.07</v>
      </c>
      <c r="E922">
        <v>16.780000999999999</v>
      </c>
      <c r="F922">
        <v>16.780000999999999</v>
      </c>
      <c r="G922">
        <v>40048000</v>
      </c>
    </row>
    <row r="923" spans="1:7" x14ac:dyDescent="0.25">
      <c r="A923" s="1">
        <v>44494</v>
      </c>
      <c r="B923">
        <v>16.59</v>
      </c>
      <c r="C923">
        <v>17.059999000000001</v>
      </c>
      <c r="D923">
        <v>16.040001</v>
      </c>
      <c r="E923">
        <v>16.059999000000001</v>
      </c>
      <c r="F923">
        <v>16.059999000000001</v>
      </c>
      <c r="G923">
        <v>22392400</v>
      </c>
    </row>
    <row r="924" spans="1:7" x14ac:dyDescent="0.25">
      <c r="A924" s="1">
        <v>44495</v>
      </c>
      <c r="B924">
        <v>15.79</v>
      </c>
      <c r="C924">
        <v>17.079999999999998</v>
      </c>
      <c r="D924">
        <v>15.77</v>
      </c>
      <c r="E924">
        <v>16.489999999999998</v>
      </c>
      <c r="F924">
        <v>16.489999999999998</v>
      </c>
      <c r="G924">
        <v>37386300</v>
      </c>
    </row>
    <row r="925" spans="1:7" x14ac:dyDescent="0.25">
      <c r="A925" s="1">
        <v>44496</v>
      </c>
      <c r="B925">
        <v>16.450001</v>
      </c>
      <c r="C925">
        <v>17.18</v>
      </c>
      <c r="D925">
        <v>15.9</v>
      </c>
      <c r="E925">
        <v>17.07</v>
      </c>
      <c r="F925">
        <v>17.07</v>
      </c>
      <c r="G925">
        <v>35763800</v>
      </c>
    </row>
    <row r="926" spans="1:7" x14ac:dyDescent="0.25">
      <c r="A926" s="1">
        <v>44497</v>
      </c>
      <c r="B926">
        <v>16.66</v>
      </c>
      <c r="C926">
        <v>16.77</v>
      </c>
      <c r="D926">
        <v>16.219999000000001</v>
      </c>
      <c r="E926">
        <v>16.299999</v>
      </c>
      <c r="F926">
        <v>16.299999</v>
      </c>
      <c r="G926">
        <v>25322000</v>
      </c>
    </row>
    <row r="927" spans="1:7" x14ac:dyDescent="0.25">
      <c r="A927" s="1">
        <v>44498</v>
      </c>
      <c r="B927">
        <v>16.93</v>
      </c>
      <c r="C927">
        <v>16.969999000000001</v>
      </c>
      <c r="D927">
        <v>16.34</v>
      </c>
      <c r="E927">
        <v>16.440000999999999</v>
      </c>
      <c r="F927">
        <v>16.440000999999999</v>
      </c>
      <c r="G927">
        <v>28075800</v>
      </c>
    </row>
    <row r="928" spans="1:7" x14ac:dyDescent="0.25">
      <c r="A928" s="1">
        <v>44501</v>
      </c>
      <c r="B928">
        <v>16.260000000000002</v>
      </c>
      <c r="C928">
        <v>17</v>
      </c>
      <c r="D928">
        <v>16.059999000000001</v>
      </c>
      <c r="E928">
        <v>16.129999000000002</v>
      </c>
      <c r="F928">
        <v>16.129999000000002</v>
      </c>
      <c r="G928">
        <v>23982100</v>
      </c>
    </row>
    <row r="929" spans="1:7" x14ac:dyDescent="0.25">
      <c r="A929" s="1">
        <v>44502</v>
      </c>
      <c r="B929">
        <v>16.07</v>
      </c>
      <c r="C929">
        <v>16.07</v>
      </c>
      <c r="D929">
        <v>15.45</v>
      </c>
      <c r="E929">
        <v>15.5</v>
      </c>
      <c r="F929">
        <v>15.5</v>
      </c>
      <c r="G929">
        <v>27402300</v>
      </c>
    </row>
    <row r="930" spans="1:7" x14ac:dyDescent="0.25">
      <c r="A930" s="1">
        <v>44503</v>
      </c>
      <c r="B930">
        <v>15.51</v>
      </c>
      <c r="C930">
        <v>15.69</v>
      </c>
      <c r="D930">
        <v>14.47</v>
      </c>
      <c r="E930">
        <v>14.63</v>
      </c>
      <c r="F930">
        <v>14.63</v>
      </c>
      <c r="G930">
        <v>37883400</v>
      </c>
    </row>
    <row r="931" spans="1:7" x14ac:dyDescent="0.25">
      <c r="A931" s="1">
        <v>44504</v>
      </c>
      <c r="B931">
        <v>14.41</v>
      </c>
      <c r="C931">
        <v>15.28</v>
      </c>
      <c r="D931">
        <v>14.26</v>
      </c>
      <c r="E931">
        <v>14.94</v>
      </c>
      <c r="F931">
        <v>14.94</v>
      </c>
      <c r="G931">
        <v>36887800</v>
      </c>
    </row>
    <row r="932" spans="1:7" x14ac:dyDescent="0.25">
      <c r="A932" s="1">
        <v>44505</v>
      </c>
      <c r="B932">
        <v>14.72</v>
      </c>
      <c r="C932">
        <v>15.88</v>
      </c>
      <c r="D932">
        <v>14.65</v>
      </c>
      <c r="E932">
        <v>15.75</v>
      </c>
      <c r="F932">
        <v>15.75</v>
      </c>
      <c r="G932">
        <v>37723200</v>
      </c>
    </row>
    <row r="933" spans="1:7" x14ac:dyDescent="0.25">
      <c r="A933" s="1">
        <v>44508</v>
      </c>
      <c r="B933">
        <v>15.4</v>
      </c>
      <c r="C933">
        <v>16.260000000000002</v>
      </c>
      <c r="D933">
        <v>15.33</v>
      </c>
      <c r="E933">
        <v>15.77</v>
      </c>
      <c r="F933">
        <v>15.77</v>
      </c>
      <c r="G933">
        <v>26778400</v>
      </c>
    </row>
    <row r="934" spans="1:7" x14ac:dyDescent="0.25">
      <c r="A934" s="1">
        <v>44509</v>
      </c>
      <c r="B934">
        <v>15.98</v>
      </c>
      <c r="C934">
        <v>16.790001</v>
      </c>
      <c r="D934">
        <v>15.92</v>
      </c>
      <c r="E934">
        <v>16.190000999999999</v>
      </c>
      <c r="F934">
        <v>16.190000999999999</v>
      </c>
      <c r="G934">
        <v>42756000</v>
      </c>
    </row>
    <row r="935" spans="1:7" x14ac:dyDescent="0.25">
      <c r="A935" s="1">
        <v>44510</v>
      </c>
      <c r="B935">
        <v>16.709999</v>
      </c>
      <c r="C935">
        <v>17.25</v>
      </c>
      <c r="D935">
        <v>15.77</v>
      </c>
      <c r="E935">
        <v>16.620000999999998</v>
      </c>
      <c r="F935">
        <v>16.620000999999998</v>
      </c>
      <c r="G935">
        <v>55700800</v>
      </c>
    </row>
    <row r="936" spans="1:7" x14ac:dyDescent="0.25">
      <c r="A936" s="1">
        <v>44511</v>
      </c>
      <c r="B936">
        <v>16.079999999999998</v>
      </c>
      <c r="C936">
        <v>16.370000999999998</v>
      </c>
      <c r="D936">
        <v>15.59</v>
      </c>
      <c r="E936">
        <v>16.120000999999998</v>
      </c>
      <c r="F936">
        <v>16.120000999999998</v>
      </c>
      <c r="G936">
        <v>25934900</v>
      </c>
    </row>
    <row r="937" spans="1:7" x14ac:dyDescent="0.25">
      <c r="A937" s="1">
        <v>44512</v>
      </c>
      <c r="B937">
        <v>15.71</v>
      </c>
      <c r="C937">
        <v>15.92</v>
      </c>
      <c r="D937">
        <v>15.16</v>
      </c>
      <c r="E937">
        <v>15.24</v>
      </c>
      <c r="F937">
        <v>15.24</v>
      </c>
      <c r="G937">
        <v>27607000</v>
      </c>
    </row>
    <row r="938" spans="1:7" x14ac:dyDescent="0.25">
      <c r="A938" s="1">
        <v>44515</v>
      </c>
      <c r="B938">
        <v>14.98</v>
      </c>
      <c r="C938">
        <v>15.73</v>
      </c>
      <c r="D938">
        <v>14.95</v>
      </c>
      <c r="E938">
        <v>14.95</v>
      </c>
      <c r="F938">
        <v>14.95</v>
      </c>
      <c r="G938">
        <v>27463500</v>
      </c>
    </row>
    <row r="939" spans="1:7" x14ac:dyDescent="0.25">
      <c r="A939" s="1">
        <v>44516</v>
      </c>
      <c r="B939">
        <v>15.15</v>
      </c>
      <c r="C939">
        <v>15.17</v>
      </c>
      <c r="D939">
        <v>14.68</v>
      </c>
      <c r="E939">
        <v>15.02</v>
      </c>
      <c r="F939">
        <v>15.02</v>
      </c>
      <c r="G939">
        <v>22620700</v>
      </c>
    </row>
    <row r="940" spans="1:7" x14ac:dyDescent="0.25">
      <c r="A940" s="1">
        <v>44517</v>
      </c>
      <c r="B940">
        <v>14.98</v>
      </c>
      <c r="C940">
        <v>15.46</v>
      </c>
      <c r="D940">
        <v>14.85</v>
      </c>
      <c r="E940">
        <v>15.39</v>
      </c>
      <c r="F940">
        <v>15.39</v>
      </c>
      <c r="G940">
        <v>29308200</v>
      </c>
    </row>
    <row r="941" spans="1:7" x14ac:dyDescent="0.25">
      <c r="A941" s="1">
        <v>44518</v>
      </c>
      <c r="B941">
        <v>15.18</v>
      </c>
      <c r="C941">
        <v>15.93</v>
      </c>
      <c r="D941">
        <v>15.07</v>
      </c>
      <c r="E941">
        <v>15.63</v>
      </c>
      <c r="F941">
        <v>15.63</v>
      </c>
      <c r="G941">
        <v>29795300</v>
      </c>
    </row>
    <row r="942" spans="1:7" x14ac:dyDescent="0.25">
      <c r="A942" s="1">
        <v>44519</v>
      </c>
      <c r="B942">
        <v>15.71</v>
      </c>
      <c r="C942">
        <v>16.18</v>
      </c>
      <c r="D942">
        <v>15.4</v>
      </c>
      <c r="E942">
        <v>15.93</v>
      </c>
      <c r="F942">
        <v>15.93</v>
      </c>
      <c r="G942">
        <v>31941700</v>
      </c>
    </row>
    <row r="943" spans="1:7" x14ac:dyDescent="0.25">
      <c r="A943" s="1">
        <v>44522</v>
      </c>
      <c r="B943">
        <v>15.41</v>
      </c>
      <c r="C943">
        <v>16.420000000000002</v>
      </c>
      <c r="D943">
        <v>15.24</v>
      </c>
      <c r="E943">
        <v>16.309999000000001</v>
      </c>
      <c r="F943">
        <v>16.309999000000001</v>
      </c>
      <c r="G943">
        <v>34570600</v>
      </c>
    </row>
    <row r="944" spans="1:7" x14ac:dyDescent="0.25">
      <c r="A944" s="1">
        <v>44523</v>
      </c>
      <c r="B944">
        <v>16.32</v>
      </c>
      <c r="C944">
        <v>16.809999000000001</v>
      </c>
      <c r="D944">
        <v>15.65</v>
      </c>
      <c r="E944">
        <v>15.76</v>
      </c>
      <c r="F944">
        <v>15.76</v>
      </c>
      <c r="G944">
        <v>46136200</v>
      </c>
    </row>
    <row r="945" spans="1:7" x14ac:dyDescent="0.25">
      <c r="A945" s="1">
        <v>44524</v>
      </c>
      <c r="B945">
        <v>16.360001</v>
      </c>
      <c r="C945">
        <v>16.780000999999999</v>
      </c>
      <c r="D945">
        <v>15.29</v>
      </c>
      <c r="E945">
        <v>15.41</v>
      </c>
      <c r="F945">
        <v>15.41</v>
      </c>
      <c r="G945">
        <v>44032200</v>
      </c>
    </row>
    <row r="946" spans="1:7" x14ac:dyDescent="0.25">
      <c r="A946" s="1">
        <v>44526</v>
      </c>
      <c r="B946">
        <v>18.200001</v>
      </c>
      <c r="C946">
        <v>22</v>
      </c>
      <c r="D946">
        <v>17.77</v>
      </c>
      <c r="E946">
        <v>21.18</v>
      </c>
      <c r="F946">
        <v>21.18</v>
      </c>
      <c r="G946">
        <v>88859000</v>
      </c>
    </row>
    <row r="947" spans="1:7" x14ac:dyDescent="0.25">
      <c r="A947" s="1">
        <v>44529</v>
      </c>
      <c r="B947">
        <v>18.010000000000002</v>
      </c>
      <c r="C947">
        <v>18.239999999999998</v>
      </c>
      <c r="D947">
        <v>16.100000000000001</v>
      </c>
      <c r="E947">
        <v>16.84</v>
      </c>
      <c r="F947">
        <v>16.84</v>
      </c>
      <c r="G947">
        <v>52519900</v>
      </c>
    </row>
    <row r="948" spans="1:7" x14ac:dyDescent="0.25">
      <c r="A948" s="1">
        <v>44530</v>
      </c>
      <c r="B948">
        <v>18.299999</v>
      </c>
      <c r="C948">
        <v>20.58</v>
      </c>
      <c r="D948">
        <v>17.739999999999998</v>
      </c>
      <c r="E948">
        <v>20.52</v>
      </c>
      <c r="F948">
        <v>20.52</v>
      </c>
      <c r="G948">
        <v>85489300</v>
      </c>
    </row>
    <row r="949" spans="1:7" x14ac:dyDescent="0.25">
      <c r="A949" s="1">
        <v>44531</v>
      </c>
      <c r="B949">
        <v>18.32</v>
      </c>
      <c r="C949">
        <v>22.82</v>
      </c>
      <c r="D949">
        <v>17.27</v>
      </c>
      <c r="E949">
        <v>22.76</v>
      </c>
      <c r="F949">
        <v>22.76</v>
      </c>
      <c r="G949">
        <v>81834900</v>
      </c>
    </row>
    <row r="950" spans="1:7" x14ac:dyDescent="0.25">
      <c r="A950" s="1">
        <v>44532</v>
      </c>
      <c r="B950">
        <v>21.700001</v>
      </c>
      <c r="C950">
        <v>22.309999000000001</v>
      </c>
      <c r="D950">
        <v>20.09</v>
      </c>
      <c r="E950">
        <v>20.799999</v>
      </c>
      <c r="F950">
        <v>20.799999</v>
      </c>
      <c r="G950">
        <v>86984600</v>
      </c>
    </row>
    <row r="951" spans="1:7" x14ac:dyDescent="0.25">
      <c r="A951" s="1">
        <v>44533</v>
      </c>
      <c r="B951">
        <v>20.5</v>
      </c>
      <c r="C951">
        <v>26.219999000000001</v>
      </c>
      <c r="D951">
        <v>20.260000000000002</v>
      </c>
      <c r="E951">
        <v>23.5</v>
      </c>
      <c r="F951">
        <v>23.5</v>
      </c>
      <c r="G951">
        <v>116529900</v>
      </c>
    </row>
    <row r="952" spans="1:7" x14ac:dyDescent="0.25">
      <c r="A952" s="1">
        <v>44536</v>
      </c>
      <c r="B952">
        <v>22.26</v>
      </c>
      <c r="C952">
        <v>23.469999000000001</v>
      </c>
      <c r="D952">
        <v>20.57</v>
      </c>
      <c r="E952">
        <v>20.73</v>
      </c>
      <c r="F952">
        <v>20.73</v>
      </c>
      <c r="G952">
        <v>69743400</v>
      </c>
    </row>
    <row r="953" spans="1:7" x14ac:dyDescent="0.25">
      <c r="A953" s="1">
        <v>44537</v>
      </c>
      <c r="B953">
        <v>18.950001</v>
      </c>
      <c r="C953">
        <v>18.969999000000001</v>
      </c>
      <c r="D953">
        <v>16.920000000000002</v>
      </c>
      <c r="E953">
        <v>17.280000999999999</v>
      </c>
      <c r="F953">
        <v>17.280000999999999</v>
      </c>
      <c r="G953">
        <v>48328100</v>
      </c>
    </row>
    <row r="954" spans="1:7" x14ac:dyDescent="0.25">
      <c r="A954" s="1">
        <v>44538</v>
      </c>
      <c r="B954">
        <v>17.07</v>
      </c>
      <c r="C954">
        <v>17.41</v>
      </c>
      <c r="D954">
        <v>15.75</v>
      </c>
      <c r="E954">
        <v>15.79</v>
      </c>
      <c r="F954">
        <v>15.79</v>
      </c>
      <c r="G954">
        <v>39824400</v>
      </c>
    </row>
    <row r="955" spans="1:7" x14ac:dyDescent="0.25">
      <c r="A955" s="1">
        <v>44539</v>
      </c>
      <c r="B955">
        <v>15.82</v>
      </c>
      <c r="C955">
        <v>16.940000999999999</v>
      </c>
      <c r="D955">
        <v>15.4</v>
      </c>
      <c r="E955">
        <v>16.420000000000002</v>
      </c>
      <c r="F955">
        <v>16.420000000000002</v>
      </c>
      <c r="G955">
        <v>61242300</v>
      </c>
    </row>
    <row r="956" spans="1:7" x14ac:dyDescent="0.25">
      <c r="A956" s="1">
        <v>44540</v>
      </c>
      <c r="B956">
        <v>15.28</v>
      </c>
      <c r="C956">
        <v>16.059999000000001</v>
      </c>
      <c r="D956">
        <v>14.84</v>
      </c>
      <c r="E956">
        <v>14.92</v>
      </c>
      <c r="F956">
        <v>14.92</v>
      </c>
      <c r="G956">
        <v>58773200</v>
      </c>
    </row>
    <row r="957" spans="1:7" x14ac:dyDescent="0.25">
      <c r="A957" s="1">
        <v>44543</v>
      </c>
      <c r="B957">
        <v>15.09</v>
      </c>
      <c r="C957">
        <v>16.02</v>
      </c>
      <c r="D957">
        <v>15.05</v>
      </c>
      <c r="E957">
        <v>15.74</v>
      </c>
      <c r="F957">
        <v>15.74</v>
      </c>
      <c r="G957">
        <v>52785800</v>
      </c>
    </row>
    <row r="958" spans="1:7" x14ac:dyDescent="0.25">
      <c r="A958" s="1">
        <v>44544</v>
      </c>
      <c r="B958">
        <v>16.57</v>
      </c>
      <c r="C958">
        <v>17.32</v>
      </c>
      <c r="D958">
        <v>15.91</v>
      </c>
      <c r="E958">
        <v>16.170000000000002</v>
      </c>
      <c r="F958">
        <v>16.170000000000002</v>
      </c>
      <c r="G958">
        <v>70169700</v>
      </c>
    </row>
    <row r="959" spans="1:7" x14ac:dyDescent="0.25">
      <c r="A959" s="1">
        <v>44545</v>
      </c>
      <c r="B959">
        <v>16.350000000000001</v>
      </c>
      <c r="C959">
        <v>17.299999</v>
      </c>
      <c r="D959">
        <v>14.45</v>
      </c>
      <c r="E959">
        <v>14.48</v>
      </c>
      <c r="F959">
        <v>14.48</v>
      </c>
      <c r="G959">
        <v>82179300</v>
      </c>
    </row>
    <row r="960" spans="1:7" x14ac:dyDescent="0.25">
      <c r="A960" s="1">
        <v>44546</v>
      </c>
      <c r="B960">
        <v>14.08</v>
      </c>
      <c r="C960">
        <v>16.09</v>
      </c>
      <c r="D960">
        <v>14</v>
      </c>
      <c r="E960">
        <v>15.35</v>
      </c>
      <c r="F960">
        <v>15.35</v>
      </c>
      <c r="G960">
        <v>62578100</v>
      </c>
    </row>
    <row r="961" spans="1:7" x14ac:dyDescent="0.25">
      <c r="A961" s="1">
        <v>44547</v>
      </c>
      <c r="B961">
        <v>16.25</v>
      </c>
      <c r="C961">
        <v>16.82</v>
      </c>
      <c r="D961">
        <v>15.2</v>
      </c>
      <c r="E961">
        <v>16.100000000000001</v>
      </c>
      <c r="F961">
        <v>16.100000000000001</v>
      </c>
      <c r="G961">
        <v>78632600</v>
      </c>
    </row>
    <row r="962" spans="1:7" x14ac:dyDescent="0.25">
      <c r="A962" s="1">
        <v>44550</v>
      </c>
      <c r="B962">
        <v>18.329999999999998</v>
      </c>
      <c r="C962">
        <v>19.290001</v>
      </c>
      <c r="D962">
        <v>16.790001</v>
      </c>
      <c r="E962">
        <v>16.950001</v>
      </c>
      <c r="F962">
        <v>16.950001</v>
      </c>
      <c r="G962">
        <v>79464700</v>
      </c>
    </row>
    <row r="963" spans="1:7" x14ac:dyDescent="0.25">
      <c r="A963" s="1">
        <v>44551</v>
      </c>
      <c r="B963">
        <v>16.139999</v>
      </c>
      <c r="C963">
        <v>16.75</v>
      </c>
      <c r="D963">
        <v>15.48</v>
      </c>
      <c r="E963">
        <v>15.75</v>
      </c>
      <c r="F963">
        <v>15.75</v>
      </c>
      <c r="G963">
        <v>50081400</v>
      </c>
    </row>
    <row r="964" spans="1:7" x14ac:dyDescent="0.25">
      <c r="A964" s="1">
        <v>44552</v>
      </c>
      <c r="B964">
        <v>15.7</v>
      </c>
      <c r="C964">
        <v>15.7</v>
      </c>
      <c r="D964">
        <v>14.37</v>
      </c>
      <c r="E964">
        <v>14.37</v>
      </c>
      <c r="F964">
        <v>14.37</v>
      </c>
      <c r="G964">
        <v>41229200</v>
      </c>
    </row>
    <row r="965" spans="1:7" x14ac:dyDescent="0.25">
      <c r="A965" s="1">
        <v>44553</v>
      </c>
      <c r="B965">
        <v>14.18</v>
      </c>
      <c r="C965">
        <v>14.25</v>
      </c>
      <c r="D965">
        <v>13.89</v>
      </c>
      <c r="E965">
        <v>14.15</v>
      </c>
      <c r="F965">
        <v>14.15</v>
      </c>
      <c r="G965">
        <v>31820900</v>
      </c>
    </row>
    <row r="966" spans="1:7" x14ac:dyDescent="0.25">
      <c r="A966" s="1">
        <v>44557</v>
      </c>
      <c r="B966">
        <v>13.97</v>
      </c>
      <c r="C966">
        <v>14.25</v>
      </c>
      <c r="D966">
        <v>13.52</v>
      </c>
      <c r="E966">
        <v>13.61</v>
      </c>
      <c r="F966">
        <v>13.61</v>
      </c>
      <c r="G966">
        <v>30344500</v>
      </c>
    </row>
    <row r="967" spans="1:7" x14ac:dyDescent="0.25">
      <c r="A967" s="1">
        <v>44558</v>
      </c>
      <c r="B967">
        <v>13.52</v>
      </c>
      <c r="C967">
        <v>13.73</v>
      </c>
      <c r="D967">
        <v>13.11</v>
      </c>
      <c r="E967">
        <v>13.11</v>
      </c>
      <c r="F967">
        <v>13.11</v>
      </c>
      <c r="G967">
        <v>38191300</v>
      </c>
    </row>
    <row r="968" spans="1:7" x14ac:dyDescent="0.25">
      <c r="A968" s="1">
        <v>44559</v>
      </c>
      <c r="B968">
        <v>13.09</v>
      </c>
      <c r="C968">
        <v>13.31</v>
      </c>
      <c r="D968">
        <v>12.45</v>
      </c>
      <c r="E968">
        <v>12.64</v>
      </c>
      <c r="F968">
        <v>12.64</v>
      </c>
      <c r="G968">
        <v>33537100</v>
      </c>
    </row>
    <row r="969" spans="1:7" x14ac:dyDescent="0.25">
      <c r="A969" s="1">
        <v>44560</v>
      </c>
      <c r="B969">
        <v>12.5</v>
      </c>
      <c r="C969">
        <v>12.77</v>
      </c>
      <c r="D969">
        <v>12.18</v>
      </c>
      <c r="E969">
        <v>12.6</v>
      </c>
      <c r="F969">
        <v>12.6</v>
      </c>
      <c r="G969">
        <v>26257800</v>
      </c>
    </row>
    <row r="970" spans="1:7" x14ac:dyDescent="0.25">
      <c r="A970" s="1">
        <v>44561</v>
      </c>
      <c r="B970">
        <v>12.54</v>
      </c>
      <c r="C970">
        <v>12.76</v>
      </c>
      <c r="D970">
        <v>12.25</v>
      </c>
      <c r="E970">
        <v>12.43</v>
      </c>
      <c r="F970">
        <v>12.43</v>
      </c>
      <c r="G970">
        <v>28205200</v>
      </c>
    </row>
    <row r="971" spans="1:7" x14ac:dyDescent="0.25">
      <c r="A971" s="25">
        <v>44564</v>
      </c>
      <c r="B971">
        <v>12.17</v>
      </c>
      <c r="C971">
        <v>12.54</v>
      </c>
      <c r="D971">
        <v>11.78</v>
      </c>
      <c r="E971">
        <v>11.81</v>
      </c>
      <c r="F971">
        <v>11.81</v>
      </c>
      <c r="G971">
        <v>33860800</v>
      </c>
    </row>
    <row r="972" spans="1:7" x14ac:dyDescent="0.25">
      <c r="A972" s="25">
        <v>44565</v>
      </c>
      <c r="B972">
        <v>11.67</v>
      </c>
      <c r="C972">
        <v>12.31</v>
      </c>
      <c r="D972">
        <v>11.62</v>
      </c>
      <c r="E972">
        <v>11.77</v>
      </c>
      <c r="F972">
        <v>11.77</v>
      </c>
      <c r="G972">
        <v>45711700</v>
      </c>
    </row>
    <row r="973" spans="1:7" x14ac:dyDescent="0.25">
      <c r="A973" s="25">
        <v>44566</v>
      </c>
      <c r="B973">
        <v>11.9</v>
      </c>
      <c r="C973">
        <v>13.18</v>
      </c>
      <c r="D973">
        <v>11.51</v>
      </c>
      <c r="E973">
        <v>13.18</v>
      </c>
      <c r="F973">
        <v>13.18</v>
      </c>
      <c r="G973">
        <v>77492200</v>
      </c>
    </row>
    <row r="974" spans="1:7" x14ac:dyDescent="0.25">
      <c r="A974" s="25">
        <v>44567</v>
      </c>
      <c r="B974">
        <v>13.23</v>
      </c>
      <c r="C974">
        <v>13.6</v>
      </c>
      <c r="D974">
        <v>12.67</v>
      </c>
      <c r="E974">
        <v>13.25</v>
      </c>
      <c r="F974">
        <v>13.25</v>
      </c>
      <c r="G974">
        <v>75777600</v>
      </c>
    </row>
    <row r="975" spans="1:7" x14ac:dyDescent="0.25">
      <c r="A975" s="25">
        <v>44568</v>
      </c>
      <c r="B975">
        <v>13.23</v>
      </c>
      <c r="C975">
        <v>13.74</v>
      </c>
      <c r="D975">
        <v>12.58</v>
      </c>
      <c r="E975">
        <v>12.67</v>
      </c>
      <c r="F975">
        <v>12.67</v>
      </c>
      <c r="G975">
        <v>62714600</v>
      </c>
    </row>
    <row r="976" spans="1:7" x14ac:dyDescent="0.25">
      <c r="A976" s="25">
        <v>44571</v>
      </c>
      <c r="B976">
        <v>13.42</v>
      </c>
      <c r="C976">
        <v>14.48</v>
      </c>
      <c r="D976">
        <v>12.27</v>
      </c>
      <c r="E976">
        <v>12.35</v>
      </c>
      <c r="F976">
        <v>12.35</v>
      </c>
      <c r="G976">
        <v>101333500</v>
      </c>
    </row>
    <row r="977" spans="1:7" x14ac:dyDescent="0.25">
      <c r="A977" s="25">
        <v>44572</v>
      </c>
      <c r="B977">
        <v>12.59</v>
      </c>
      <c r="C977">
        <v>12.98</v>
      </c>
      <c r="D977">
        <v>11.63</v>
      </c>
      <c r="E977">
        <v>11.67</v>
      </c>
      <c r="F977">
        <v>11.67</v>
      </c>
      <c r="G977">
        <v>68475800</v>
      </c>
    </row>
    <row r="978" spans="1:7" x14ac:dyDescent="0.25">
      <c r="A978" s="25">
        <v>44573</v>
      </c>
      <c r="B978">
        <v>11.44</v>
      </c>
      <c r="C978">
        <v>11.84</v>
      </c>
      <c r="D978">
        <v>11.16</v>
      </c>
      <c r="E978">
        <v>11.51</v>
      </c>
      <c r="F978">
        <v>11.51</v>
      </c>
      <c r="G978">
        <v>48866200</v>
      </c>
    </row>
    <row r="979" spans="1:7" x14ac:dyDescent="0.25">
      <c r="A979" s="25">
        <v>44574</v>
      </c>
      <c r="B979">
        <v>11.45</v>
      </c>
      <c r="C979">
        <v>12.72</v>
      </c>
      <c r="D979">
        <v>11.27</v>
      </c>
      <c r="E979">
        <v>12.55</v>
      </c>
      <c r="F979">
        <v>12.55</v>
      </c>
      <c r="G979">
        <v>62499800</v>
      </c>
    </row>
    <row r="980" spans="1:7" x14ac:dyDescent="0.25">
      <c r="A980" s="25">
        <v>44575</v>
      </c>
      <c r="B980">
        <v>13.2</v>
      </c>
      <c r="C980">
        <v>13.31</v>
      </c>
      <c r="D980">
        <v>12.13</v>
      </c>
      <c r="E980">
        <v>12.28</v>
      </c>
      <c r="F980">
        <v>12.28</v>
      </c>
      <c r="G980">
        <v>82215500</v>
      </c>
    </row>
    <row r="981" spans="1:7" x14ac:dyDescent="0.25">
      <c r="A981" s="25">
        <v>44579</v>
      </c>
      <c r="B981">
        <v>13.08</v>
      </c>
      <c r="C981">
        <v>13.88</v>
      </c>
      <c r="D981">
        <v>13.04</v>
      </c>
      <c r="E981">
        <v>13.68</v>
      </c>
      <c r="F981">
        <v>13.68</v>
      </c>
      <c r="G981">
        <v>92711600</v>
      </c>
    </row>
    <row r="982" spans="1:7" x14ac:dyDescent="0.25">
      <c r="A982" s="25">
        <v>44580</v>
      </c>
      <c r="B982">
        <v>13.28</v>
      </c>
      <c r="C982">
        <v>14.38</v>
      </c>
      <c r="D982">
        <v>13.17</v>
      </c>
      <c r="E982">
        <v>14.2</v>
      </c>
      <c r="F982">
        <v>14.2</v>
      </c>
      <c r="G982">
        <v>80551500</v>
      </c>
    </row>
    <row r="983" spans="1:7" x14ac:dyDescent="0.25">
      <c r="A983" s="25">
        <v>44581</v>
      </c>
      <c r="B983">
        <v>13.67</v>
      </c>
      <c r="C983">
        <v>15.26</v>
      </c>
      <c r="D983">
        <v>12.86</v>
      </c>
      <c r="E983">
        <v>15.11</v>
      </c>
      <c r="F983">
        <v>15.11</v>
      </c>
      <c r="G983">
        <v>83209100</v>
      </c>
    </row>
    <row r="984" spans="1:7" x14ac:dyDescent="0.25">
      <c r="A984" s="25">
        <v>44582</v>
      </c>
      <c r="B984">
        <v>15.52</v>
      </c>
      <c r="C984">
        <v>17.25</v>
      </c>
      <c r="D984">
        <v>15.05</v>
      </c>
      <c r="E984">
        <v>17.200001</v>
      </c>
      <c r="F984">
        <v>17.200001</v>
      </c>
      <c r="G984">
        <v>146220200</v>
      </c>
    </row>
    <row r="985" spans="1:7" x14ac:dyDescent="0.25">
      <c r="A985" s="25">
        <v>44585</v>
      </c>
      <c r="B985">
        <v>19.239999999999998</v>
      </c>
      <c r="C985">
        <v>22.389999</v>
      </c>
      <c r="D985">
        <v>17.299999</v>
      </c>
      <c r="E985">
        <v>17.68</v>
      </c>
      <c r="F985">
        <v>17.68</v>
      </c>
      <c r="G985">
        <v>203267600</v>
      </c>
    </row>
    <row r="986" spans="1:7" x14ac:dyDescent="0.25">
      <c r="A986" s="25">
        <v>44586</v>
      </c>
      <c r="B986">
        <v>19.629999000000002</v>
      </c>
      <c r="C986">
        <v>20.66</v>
      </c>
      <c r="D986">
        <v>17.16</v>
      </c>
      <c r="E986">
        <v>17.950001</v>
      </c>
      <c r="F986">
        <v>17.950001</v>
      </c>
      <c r="G986">
        <v>177126700</v>
      </c>
    </row>
    <row r="987" spans="1:7" x14ac:dyDescent="0.25">
      <c r="A987" s="25">
        <v>44587</v>
      </c>
      <c r="B987">
        <v>16.760000000000002</v>
      </c>
      <c r="C987">
        <v>19.100000000000001</v>
      </c>
      <c r="D987">
        <v>15.6</v>
      </c>
      <c r="E987">
        <v>18.43</v>
      </c>
      <c r="F987">
        <v>18.43</v>
      </c>
      <c r="G987">
        <v>159500700</v>
      </c>
    </row>
    <row r="988" spans="1:7" x14ac:dyDescent="0.25">
      <c r="A988" s="25">
        <v>44588</v>
      </c>
      <c r="B988">
        <v>17.09</v>
      </c>
      <c r="C988">
        <v>19.399999999999999</v>
      </c>
      <c r="D988">
        <v>16.57</v>
      </c>
      <c r="E988">
        <v>18.649999999999999</v>
      </c>
      <c r="F988">
        <v>18.649999999999999</v>
      </c>
      <c r="G988">
        <v>112901000</v>
      </c>
    </row>
    <row r="989" spans="1:7" x14ac:dyDescent="0.25">
      <c r="A989" s="25">
        <v>44589</v>
      </c>
      <c r="B989">
        <v>18.100000000000001</v>
      </c>
      <c r="C989">
        <v>19.299999</v>
      </c>
      <c r="D989">
        <v>16.799999</v>
      </c>
      <c r="E989">
        <v>16.950001</v>
      </c>
      <c r="F989">
        <v>16.950001</v>
      </c>
      <c r="G989">
        <v>112736900</v>
      </c>
    </row>
    <row r="990" spans="1:7" x14ac:dyDescent="0.25">
      <c r="A990" s="25">
        <v>44592</v>
      </c>
      <c r="B990">
        <v>17.200001</v>
      </c>
      <c r="C990">
        <v>17.420000000000002</v>
      </c>
      <c r="D990">
        <v>15.21</v>
      </c>
      <c r="E990">
        <v>15.22</v>
      </c>
      <c r="F990">
        <v>15.22</v>
      </c>
      <c r="G990">
        <v>70285700</v>
      </c>
    </row>
    <row r="991" spans="1:7" x14ac:dyDescent="0.25">
      <c r="A991" s="25">
        <v>44593</v>
      </c>
      <c r="B991">
        <v>14.78</v>
      </c>
      <c r="C991">
        <v>15.43</v>
      </c>
      <c r="D991">
        <v>13.5</v>
      </c>
      <c r="E991">
        <v>13.57</v>
      </c>
      <c r="F991">
        <v>13.57</v>
      </c>
      <c r="G991">
        <v>59408200</v>
      </c>
    </row>
    <row r="992" spans="1:7" x14ac:dyDescent="0.25">
      <c r="A992" s="25">
        <v>44594</v>
      </c>
      <c r="B992">
        <v>13.41</v>
      </c>
      <c r="C992">
        <v>13.94</v>
      </c>
      <c r="D992">
        <v>13.01</v>
      </c>
      <c r="E992">
        <v>13.11</v>
      </c>
      <c r="F992">
        <v>13.11</v>
      </c>
      <c r="G992">
        <v>62491700</v>
      </c>
    </row>
    <row r="993" spans="1:7" x14ac:dyDescent="0.25">
      <c r="A993" s="25">
        <v>44595</v>
      </c>
      <c r="B993">
        <v>14.36</v>
      </c>
      <c r="C993">
        <v>15.69</v>
      </c>
      <c r="D993">
        <v>13.8</v>
      </c>
      <c r="E993">
        <v>15.47</v>
      </c>
      <c r="F993">
        <v>15.47</v>
      </c>
      <c r="G993">
        <v>96569100</v>
      </c>
    </row>
    <row r="994" spans="1:7" x14ac:dyDescent="0.25">
      <c r="A994" s="25">
        <v>44596</v>
      </c>
      <c r="B994">
        <v>15.21</v>
      </c>
      <c r="C994">
        <v>15.89</v>
      </c>
      <c r="D994">
        <v>13.91</v>
      </c>
      <c r="E994">
        <v>14.64</v>
      </c>
      <c r="F994">
        <v>14.64</v>
      </c>
      <c r="G994">
        <v>85422000</v>
      </c>
    </row>
    <row r="995" spans="1:7" x14ac:dyDescent="0.25">
      <c r="A995" s="25">
        <v>44599</v>
      </c>
      <c r="B995">
        <v>14.15</v>
      </c>
      <c r="C995">
        <v>14.39</v>
      </c>
      <c r="D995">
        <v>13.58</v>
      </c>
      <c r="E995">
        <v>14.03</v>
      </c>
      <c r="F995">
        <v>14.03</v>
      </c>
      <c r="G995">
        <v>49749300</v>
      </c>
    </row>
    <row r="996" spans="1:7" x14ac:dyDescent="0.25">
      <c r="A996" s="25">
        <v>44600</v>
      </c>
      <c r="B996">
        <v>13.85</v>
      </c>
      <c r="C996">
        <v>14.22</v>
      </c>
      <c r="D996">
        <v>13.01</v>
      </c>
      <c r="E996">
        <v>13.09</v>
      </c>
      <c r="F996">
        <v>13.09</v>
      </c>
      <c r="G996">
        <v>60195700</v>
      </c>
    </row>
    <row r="997" spans="1:7" x14ac:dyDescent="0.25">
      <c r="A997" s="25">
        <v>44601</v>
      </c>
      <c r="B997">
        <v>12.52</v>
      </c>
      <c r="C997">
        <v>12.75</v>
      </c>
      <c r="D997">
        <v>12.31</v>
      </c>
      <c r="E997">
        <v>12.34</v>
      </c>
      <c r="F997">
        <v>12.34</v>
      </c>
      <c r="G997">
        <v>48001700</v>
      </c>
    </row>
    <row r="998" spans="1:7" x14ac:dyDescent="0.25">
      <c r="A998" s="25">
        <v>44602</v>
      </c>
      <c r="B998">
        <v>13.28</v>
      </c>
      <c r="C998">
        <v>14.52</v>
      </c>
      <c r="D998">
        <v>12.37</v>
      </c>
      <c r="E998">
        <v>14.06</v>
      </c>
      <c r="F998">
        <v>14.06</v>
      </c>
      <c r="G998">
        <v>120098300</v>
      </c>
    </row>
    <row r="999" spans="1:7" x14ac:dyDescent="0.25">
      <c r="A999" s="25">
        <v>44603</v>
      </c>
      <c r="B999">
        <v>14.01</v>
      </c>
      <c r="C999">
        <v>17.540001</v>
      </c>
      <c r="D999">
        <v>13.85</v>
      </c>
      <c r="E999">
        <v>16.66</v>
      </c>
      <c r="F999">
        <v>16.66</v>
      </c>
      <c r="G999">
        <v>164721300</v>
      </c>
    </row>
    <row r="1000" spans="1:7" x14ac:dyDescent="0.25">
      <c r="A1000" s="25">
        <v>44606</v>
      </c>
      <c r="B1000">
        <v>16.959999</v>
      </c>
      <c r="C1000">
        <v>18.579999999999998</v>
      </c>
      <c r="D1000">
        <v>16.639999</v>
      </c>
      <c r="E1000">
        <v>16.93</v>
      </c>
      <c r="F1000">
        <v>16.93</v>
      </c>
      <c r="G1000">
        <v>149801000</v>
      </c>
    </row>
    <row r="1001" spans="1:7" x14ac:dyDescent="0.25">
      <c r="A1001" s="25">
        <v>44607</v>
      </c>
      <c r="B1001">
        <v>15.18</v>
      </c>
      <c r="C1001">
        <v>15.78</v>
      </c>
      <c r="D1001">
        <v>14.82</v>
      </c>
      <c r="E1001">
        <v>14.89</v>
      </c>
      <c r="F1001">
        <v>14.89</v>
      </c>
      <c r="G1001">
        <v>75799800</v>
      </c>
    </row>
    <row r="1002" spans="1:7" x14ac:dyDescent="0.25">
      <c r="A1002" s="25">
        <v>44608</v>
      </c>
      <c r="B1002">
        <v>15.19</v>
      </c>
      <c r="C1002">
        <v>15.66</v>
      </c>
      <c r="D1002">
        <v>13.9</v>
      </c>
      <c r="E1002">
        <v>14.03</v>
      </c>
      <c r="F1002">
        <v>14.03</v>
      </c>
      <c r="G1002">
        <v>79278500</v>
      </c>
    </row>
    <row r="1003" spans="1:7" x14ac:dyDescent="0.25">
      <c r="A1003" s="25">
        <v>44609</v>
      </c>
      <c r="B1003">
        <v>15.18</v>
      </c>
      <c r="C1003">
        <v>16.549999</v>
      </c>
      <c r="D1003">
        <v>15.09</v>
      </c>
      <c r="E1003">
        <v>16.420000000000002</v>
      </c>
      <c r="F1003">
        <v>16.420000000000002</v>
      </c>
      <c r="G1003">
        <v>103771000</v>
      </c>
    </row>
    <row r="1004" spans="1:7" x14ac:dyDescent="0.25">
      <c r="A1004" s="25">
        <v>44610</v>
      </c>
      <c r="B1004">
        <v>16.66</v>
      </c>
      <c r="C1004">
        <v>17.639999</v>
      </c>
      <c r="D1004">
        <v>16.27</v>
      </c>
      <c r="E1004">
        <v>17.010000000000002</v>
      </c>
      <c r="F1004">
        <v>17.010000000000002</v>
      </c>
      <c r="G1004">
        <v>110962500</v>
      </c>
    </row>
    <row r="1005" spans="1:7" x14ac:dyDescent="0.25">
      <c r="A1005" s="25">
        <v>44614</v>
      </c>
      <c r="B1005">
        <v>17.34</v>
      </c>
      <c r="C1005">
        <v>18.239999999999998</v>
      </c>
      <c r="D1005">
        <v>16.350000000000001</v>
      </c>
      <c r="E1005">
        <v>16.82</v>
      </c>
      <c r="F1005">
        <v>16.82</v>
      </c>
      <c r="G1005">
        <v>114548400</v>
      </c>
    </row>
    <row r="1006" spans="1:7" x14ac:dyDescent="0.25">
      <c r="A1006" s="25">
        <v>44615</v>
      </c>
      <c r="B1006">
        <v>16.190000999999999</v>
      </c>
      <c r="C1006">
        <v>18.399999999999999</v>
      </c>
      <c r="D1006">
        <v>16.110001</v>
      </c>
      <c r="E1006">
        <v>18.280000999999999</v>
      </c>
      <c r="F1006">
        <v>18.280000999999999</v>
      </c>
      <c r="G1006">
        <v>102299300</v>
      </c>
    </row>
    <row r="1007" spans="1:7" x14ac:dyDescent="0.25">
      <c r="A1007" s="25">
        <v>44616</v>
      </c>
      <c r="B1007">
        <v>21.34</v>
      </c>
      <c r="C1007">
        <v>21.389999</v>
      </c>
      <c r="D1007">
        <v>17.280000999999999</v>
      </c>
      <c r="E1007">
        <v>17.440000999999999</v>
      </c>
      <c r="F1007">
        <v>17.440000999999999</v>
      </c>
      <c r="G1007">
        <v>125021800</v>
      </c>
    </row>
    <row r="1008" spans="1:7" x14ac:dyDescent="0.25">
      <c r="A1008" s="25">
        <v>44617</v>
      </c>
      <c r="B1008">
        <v>17.23</v>
      </c>
      <c r="C1008">
        <v>17.760000000000002</v>
      </c>
      <c r="D1008">
        <v>16.030000999999999</v>
      </c>
      <c r="E1008">
        <v>16.370000999999998</v>
      </c>
      <c r="F1008">
        <v>16.370000999999998</v>
      </c>
      <c r="G1008">
        <v>81075600</v>
      </c>
    </row>
    <row r="1009" spans="1:7" x14ac:dyDescent="0.25">
      <c r="A1009" s="25">
        <v>44620</v>
      </c>
      <c r="B1009">
        <v>18.23</v>
      </c>
      <c r="C1009">
        <v>18.549999</v>
      </c>
      <c r="D1009">
        <v>17.030000999999999</v>
      </c>
      <c r="E1009">
        <v>17.540001</v>
      </c>
      <c r="F1009">
        <v>17.540001</v>
      </c>
      <c r="G1009">
        <v>96864300</v>
      </c>
    </row>
    <row r="1010" spans="1:7" x14ac:dyDescent="0.25">
      <c r="A1010" s="25">
        <v>44621</v>
      </c>
      <c r="B1010">
        <v>18.209999</v>
      </c>
      <c r="C1010">
        <v>20.76</v>
      </c>
      <c r="D1010">
        <v>17.860001</v>
      </c>
      <c r="E1010">
        <v>20.34</v>
      </c>
      <c r="F1010">
        <v>20.34</v>
      </c>
      <c r="G1010">
        <v>108868200</v>
      </c>
    </row>
    <row r="1011" spans="1:7" x14ac:dyDescent="0.25">
      <c r="A1011" s="25">
        <v>44622</v>
      </c>
      <c r="B1011">
        <v>20.010000000000002</v>
      </c>
      <c r="C1011">
        <v>20.23</v>
      </c>
      <c r="D1011">
        <v>18.170000000000002</v>
      </c>
      <c r="E1011">
        <v>18.440000999999999</v>
      </c>
      <c r="F1011">
        <v>18.440000999999999</v>
      </c>
      <c r="G1011">
        <v>73145900</v>
      </c>
    </row>
    <row r="1012" spans="1:7" x14ac:dyDescent="0.25">
      <c r="A1012" s="25">
        <v>44623</v>
      </c>
      <c r="B1012">
        <v>18.16</v>
      </c>
      <c r="C1012">
        <v>19.360001</v>
      </c>
      <c r="D1012">
        <v>17.790001</v>
      </c>
      <c r="E1012">
        <v>18.639999</v>
      </c>
      <c r="F1012">
        <v>18.639999</v>
      </c>
      <c r="G1012">
        <v>74777700</v>
      </c>
    </row>
    <row r="1013" spans="1:7" x14ac:dyDescent="0.25">
      <c r="A1013" s="25">
        <v>44624</v>
      </c>
      <c r="B1013">
        <v>20.200001</v>
      </c>
      <c r="C1013">
        <v>21.1</v>
      </c>
      <c r="D1013">
        <v>19.66</v>
      </c>
      <c r="E1013">
        <v>19.850000000000001</v>
      </c>
      <c r="F1013">
        <v>19.850000000000001</v>
      </c>
      <c r="G1013">
        <v>106372900</v>
      </c>
    </row>
    <row r="1014" spans="1:7" x14ac:dyDescent="0.25">
      <c r="A1014" s="25">
        <v>44627</v>
      </c>
      <c r="B1014">
        <v>19.98</v>
      </c>
      <c r="C1014">
        <v>22.5</v>
      </c>
      <c r="D1014">
        <v>19.93</v>
      </c>
      <c r="E1014">
        <v>22.4</v>
      </c>
      <c r="F1014">
        <v>22.4</v>
      </c>
      <c r="G1014">
        <v>86202000</v>
      </c>
    </row>
    <row r="1015" spans="1:7" x14ac:dyDescent="0.25">
      <c r="A1015" s="25">
        <v>44628</v>
      </c>
      <c r="B1015">
        <v>22.190000999999999</v>
      </c>
      <c r="C1015">
        <v>23.469999000000001</v>
      </c>
      <c r="D1015">
        <v>20.309999000000001</v>
      </c>
      <c r="E1015">
        <v>22.01</v>
      </c>
      <c r="F1015">
        <v>22.01</v>
      </c>
      <c r="G1015">
        <v>107430800</v>
      </c>
    </row>
    <row r="1016" spans="1:7" x14ac:dyDescent="0.25">
      <c r="A1016" s="25">
        <v>44629</v>
      </c>
      <c r="B1016">
        <v>20.34</v>
      </c>
      <c r="C1016">
        <v>20.98</v>
      </c>
      <c r="D1016">
        <v>19.829999999999998</v>
      </c>
      <c r="E1016">
        <v>20.75</v>
      </c>
      <c r="F1016">
        <v>20.75</v>
      </c>
      <c r="G1016">
        <v>63613100</v>
      </c>
    </row>
    <row r="1017" spans="1:7" x14ac:dyDescent="0.25">
      <c r="A1017" s="25">
        <v>44630</v>
      </c>
      <c r="B1017">
        <v>21.15</v>
      </c>
      <c r="C1017">
        <v>21.309999000000001</v>
      </c>
      <c r="D1017">
        <v>19.34</v>
      </c>
      <c r="E1017">
        <v>19.370000999999998</v>
      </c>
      <c r="F1017">
        <v>19.370000999999998</v>
      </c>
      <c r="G1017">
        <v>56372400</v>
      </c>
    </row>
    <row r="1018" spans="1:7" x14ac:dyDescent="0.25">
      <c r="A1018" s="25">
        <v>44631</v>
      </c>
      <c r="B1018">
        <v>18.48</v>
      </c>
      <c r="C1018">
        <v>20.040001</v>
      </c>
      <c r="D1018">
        <v>18.420000000000002</v>
      </c>
      <c r="E1018">
        <v>19.920000000000002</v>
      </c>
      <c r="F1018">
        <v>19.920000000000002</v>
      </c>
      <c r="G1018">
        <v>51890600</v>
      </c>
    </row>
    <row r="1019" spans="1:7" x14ac:dyDescent="0.25">
      <c r="A1019" s="25">
        <v>44634</v>
      </c>
      <c r="B1019">
        <v>19.829999999999998</v>
      </c>
      <c r="C1019">
        <v>21.799999</v>
      </c>
      <c r="D1019">
        <v>18.920000000000002</v>
      </c>
      <c r="E1019">
        <v>20.879999000000002</v>
      </c>
      <c r="F1019">
        <v>20.879999000000002</v>
      </c>
      <c r="G1019">
        <v>75783400</v>
      </c>
    </row>
    <row r="1020" spans="1:7" x14ac:dyDescent="0.25">
      <c r="A1020" s="25">
        <v>44635</v>
      </c>
      <c r="B1020">
        <v>20.58</v>
      </c>
      <c r="C1020">
        <v>21.35</v>
      </c>
      <c r="D1020">
        <v>18.950001</v>
      </c>
      <c r="E1020">
        <v>19.969999000000001</v>
      </c>
      <c r="F1020">
        <v>19.969999000000001</v>
      </c>
      <c r="G1020">
        <v>63476900</v>
      </c>
    </row>
    <row r="1021" spans="1:7" x14ac:dyDescent="0.25">
      <c r="A1021" s="25">
        <v>44636</v>
      </c>
      <c r="B1021">
        <v>18.84</v>
      </c>
      <c r="C1021">
        <v>19.329999999999998</v>
      </c>
      <c r="D1021">
        <v>16.860001</v>
      </c>
      <c r="E1021">
        <v>17.049999</v>
      </c>
      <c r="F1021">
        <v>17.049999</v>
      </c>
      <c r="G1021">
        <v>69977300</v>
      </c>
    </row>
    <row r="1022" spans="1:7" x14ac:dyDescent="0.25">
      <c r="A1022" s="25">
        <v>44637</v>
      </c>
      <c r="B1022">
        <v>17.059999000000001</v>
      </c>
      <c r="C1022">
        <v>17.27</v>
      </c>
      <c r="D1022">
        <v>16.209999</v>
      </c>
      <c r="E1022">
        <v>16.620000999999998</v>
      </c>
      <c r="F1022">
        <v>16.620000999999998</v>
      </c>
      <c r="G1022">
        <v>40576100</v>
      </c>
    </row>
    <row r="1023" spans="1:7" x14ac:dyDescent="0.25">
      <c r="A1023" s="25">
        <v>44638</v>
      </c>
      <c r="B1023">
        <v>17</v>
      </c>
      <c r="C1023">
        <v>17.190000999999999</v>
      </c>
      <c r="D1023">
        <v>15.19</v>
      </c>
      <c r="E1023">
        <v>15.33</v>
      </c>
      <c r="F1023">
        <v>15.33</v>
      </c>
      <c r="G1023">
        <v>54746400</v>
      </c>
    </row>
    <row r="1024" spans="1:7" x14ac:dyDescent="0.25">
      <c r="A1024" s="25">
        <v>44641</v>
      </c>
      <c r="B1024">
        <v>15.34</v>
      </c>
      <c r="C1024">
        <v>15.94</v>
      </c>
      <c r="D1024">
        <v>14.51</v>
      </c>
      <c r="E1024">
        <v>15.09</v>
      </c>
      <c r="F1024">
        <v>15.09</v>
      </c>
      <c r="G1024">
        <v>54305400</v>
      </c>
    </row>
    <row r="1025" spans="1:7" x14ac:dyDescent="0.25">
      <c r="A1025" s="25">
        <v>44642</v>
      </c>
      <c r="B1025">
        <v>14.7</v>
      </c>
      <c r="C1025">
        <v>14.94</v>
      </c>
      <c r="D1025">
        <v>14.48</v>
      </c>
      <c r="E1025">
        <v>14.72</v>
      </c>
      <c r="F1025">
        <v>14.72</v>
      </c>
      <c r="G1025">
        <v>40802000</v>
      </c>
    </row>
    <row r="1026" spans="1:7" x14ac:dyDescent="0.25">
      <c r="A1026" s="25">
        <v>44643</v>
      </c>
      <c r="B1026">
        <v>15.33</v>
      </c>
      <c r="C1026">
        <v>15.5</v>
      </c>
      <c r="D1026">
        <v>14.57</v>
      </c>
      <c r="E1026">
        <v>14.65</v>
      </c>
      <c r="F1026">
        <v>14.65</v>
      </c>
      <c r="G1026">
        <v>45279500</v>
      </c>
    </row>
    <row r="1027" spans="1:7" x14ac:dyDescent="0.25">
      <c r="A1027" s="25">
        <v>44644</v>
      </c>
      <c r="B1027">
        <v>14.63</v>
      </c>
      <c r="C1027">
        <v>14.9</v>
      </c>
      <c r="D1027">
        <v>13.99</v>
      </c>
      <c r="E1027">
        <v>14.14</v>
      </c>
      <c r="F1027">
        <v>14.14</v>
      </c>
      <c r="G1027">
        <v>40252800</v>
      </c>
    </row>
    <row r="1028" spans="1:7" x14ac:dyDescent="0.25">
      <c r="A1028" s="25">
        <v>44645</v>
      </c>
      <c r="B1028">
        <v>14</v>
      </c>
      <c r="C1028">
        <v>14.55</v>
      </c>
      <c r="D1028">
        <v>13.53</v>
      </c>
      <c r="E1028">
        <v>13.59</v>
      </c>
      <c r="F1028">
        <v>13.59</v>
      </c>
      <c r="G1028">
        <v>53641600</v>
      </c>
    </row>
    <row r="1029" spans="1:7" x14ac:dyDescent="0.25">
      <c r="A1029" s="25">
        <v>44648</v>
      </c>
      <c r="B1029">
        <v>13.77</v>
      </c>
      <c r="C1029">
        <v>14.6</v>
      </c>
      <c r="D1029">
        <v>13.23</v>
      </c>
      <c r="E1029">
        <v>13.25</v>
      </c>
      <c r="F1029">
        <v>13.25</v>
      </c>
      <c r="G1029">
        <v>60111500</v>
      </c>
    </row>
    <row r="1030" spans="1:7" x14ac:dyDescent="0.25">
      <c r="A1030" s="25">
        <v>44649</v>
      </c>
      <c r="B1030">
        <v>12.7</v>
      </c>
      <c r="C1030">
        <v>12.81</v>
      </c>
      <c r="D1030">
        <v>12.2</v>
      </c>
      <c r="E1030">
        <v>12.33</v>
      </c>
      <c r="F1030">
        <v>12.33</v>
      </c>
      <c r="G1030">
        <v>71021100</v>
      </c>
    </row>
    <row r="1031" spans="1:7" x14ac:dyDescent="0.25">
      <c r="A1031" s="25">
        <v>44650</v>
      </c>
      <c r="B1031">
        <v>12.46</v>
      </c>
      <c r="C1031">
        <v>13.12</v>
      </c>
      <c r="D1031">
        <v>12.16</v>
      </c>
      <c r="E1031">
        <v>12.55</v>
      </c>
      <c r="F1031">
        <v>12.55</v>
      </c>
      <c r="G1031">
        <v>54622100</v>
      </c>
    </row>
    <row r="1032" spans="1:7" x14ac:dyDescent="0.25">
      <c r="A1032" s="25">
        <v>44651</v>
      </c>
      <c r="B1032">
        <v>12.64</v>
      </c>
      <c r="C1032">
        <v>13.57</v>
      </c>
      <c r="D1032">
        <v>12.58</v>
      </c>
      <c r="E1032">
        <v>13.46</v>
      </c>
      <c r="F1032">
        <v>13.46</v>
      </c>
      <c r="G1032">
        <v>51148300</v>
      </c>
    </row>
    <row r="1033" spans="1:7" x14ac:dyDescent="0.25">
      <c r="A1033" s="25">
        <v>44652</v>
      </c>
      <c r="B1033">
        <v>13.13</v>
      </c>
      <c r="C1033">
        <v>13.57</v>
      </c>
      <c r="D1033">
        <v>12.7</v>
      </c>
      <c r="E1033">
        <v>12.75</v>
      </c>
      <c r="F1033">
        <v>12.75</v>
      </c>
      <c r="G1033">
        <v>54949600</v>
      </c>
    </row>
    <row r="1034" spans="1:7" x14ac:dyDescent="0.25">
      <c r="A1034" s="25">
        <v>44655</v>
      </c>
      <c r="B1034">
        <v>12.6</v>
      </c>
      <c r="C1034">
        <v>12.75</v>
      </c>
      <c r="D1034">
        <v>11.74</v>
      </c>
      <c r="E1034">
        <v>11.78</v>
      </c>
      <c r="F1034">
        <v>11.78</v>
      </c>
      <c r="G1034">
        <v>41949100</v>
      </c>
    </row>
    <row r="1035" spans="1:7" x14ac:dyDescent="0.25">
      <c r="A1035" s="25">
        <v>44656</v>
      </c>
      <c r="B1035">
        <v>12</v>
      </c>
      <c r="C1035">
        <v>13.28</v>
      </c>
      <c r="D1035">
        <v>11.84</v>
      </c>
      <c r="E1035">
        <v>13.22</v>
      </c>
      <c r="F1035">
        <v>13.22</v>
      </c>
      <c r="G1035">
        <v>75592400</v>
      </c>
    </row>
    <row r="1036" spans="1:7" x14ac:dyDescent="0.25">
      <c r="A1036" s="25">
        <v>44657</v>
      </c>
      <c r="B1036">
        <v>13.89</v>
      </c>
      <c r="C1036">
        <v>14.8</v>
      </c>
      <c r="D1036">
        <v>13.52</v>
      </c>
      <c r="E1036">
        <v>13.64</v>
      </c>
      <c r="F1036">
        <v>13.64</v>
      </c>
      <c r="G1036">
        <v>107992300</v>
      </c>
    </row>
    <row r="1037" spans="1:7" x14ac:dyDescent="0.25">
      <c r="A1037" s="25">
        <v>44658</v>
      </c>
      <c r="B1037">
        <v>13.82</v>
      </c>
      <c r="C1037">
        <v>14.21</v>
      </c>
      <c r="D1037">
        <v>12.94</v>
      </c>
      <c r="E1037">
        <v>13.13</v>
      </c>
      <c r="F1037">
        <v>13.13</v>
      </c>
      <c r="G1037">
        <v>67100600</v>
      </c>
    </row>
    <row r="1038" spans="1:7" x14ac:dyDescent="0.25">
      <c r="A1038" s="25">
        <v>44659</v>
      </c>
      <c r="B1038">
        <v>13.35</v>
      </c>
      <c r="C1038">
        <v>13.57</v>
      </c>
      <c r="D1038">
        <v>12.57</v>
      </c>
      <c r="E1038">
        <v>13.1</v>
      </c>
      <c r="F1038">
        <v>13.1</v>
      </c>
      <c r="G1038">
        <v>66919800</v>
      </c>
    </row>
    <row r="1039" spans="1:7" x14ac:dyDescent="0.25">
      <c r="A1039" s="1">
        <v>44662</v>
      </c>
      <c r="B1039">
        <v>13.52</v>
      </c>
      <c r="C1039">
        <v>14.2</v>
      </c>
      <c r="D1039">
        <v>13.27</v>
      </c>
      <c r="E1039">
        <v>14.16</v>
      </c>
      <c r="F1039">
        <v>14.16</v>
      </c>
      <c r="G1039">
        <v>69865200</v>
      </c>
    </row>
    <row r="1040" spans="1:7" x14ac:dyDescent="0.25">
      <c r="A1040" s="1">
        <v>44663</v>
      </c>
      <c r="B1040">
        <v>13.68</v>
      </c>
      <c r="C1040">
        <v>14.47</v>
      </c>
      <c r="D1040">
        <v>13.19</v>
      </c>
      <c r="E1040">
        <v>14.4</v>
      </c>
      <c r="F1040">
        <v>14.4</v>
      </c>
      <c r="G1040">
        <v>76308200</v>
      </c>
    </row>
    <row r="1041" spans="1:7" x14ac:dyDescent="0.25">
      <c r="A1041" s="1">
        <v>44664</v>
      </c>
      <c r="B1041">
        <v>14.47</v>
      </c>
      <c r="C1041">
        <v>14.52</v>
      </c>
      <c r="D1041">
        <v>12.83</v>
      </c>
      <c r="E1041">
        <v>12.94</v>
      </c>
      <c r="F1041">
        <v>12.94</v>
      </c>
      <c r="G1041">
        <v>61252300</v>
      </c>
    </row>
    <row r="1042" spans="1:7" x14ac:dyDescent="0.25">
      <c r="A1042" s="1">
        <v>44665</v>
      </c>
      <c r="B1042">
        <v>12.62</v>
      </c>
      <c r="C1042">
        <v>13.43</v>
      </c>
      <c r="D1042">
        <v>12.3</v>
      </c>
      <c r="E1042">
        <v>13.34</v>
      </c>
      <c r="F1042">
        <v>13.34</v>
      </c>
      <c r="G1042">
        <v>58049900</v>
      </c>
    </row>
    <row r="1043" spans="1:7" x14ac:dyDescent="0.25">
      <c r="A1043" s="1">
        <v>44669</v>
      </c>
      <c r="B1043">
        <v>13.56</v>
      </c>
      <c r="C1043">
        <v>13.6</v>
      </c>
      <c r="D1043">
        <v>12.89</v>
      </c>
      <c r="E1043">
        <v>13.12</v>
      </c>
      <c r="F1043">
        <v>13.12</v>
      </c>
      <c r="G1043">
        <v>64185600</v>
      </c>
    </row>
    <row r="1044" spans="1:7" x14ac:dyDescent="0.25">
      <c r="A1044" s="1">
        <v>44670</v>
      </c>
      <c r="B1044">
        <v>13.06</v>
      </c>
      <c r="C1044">
        <v>13.17</v>
      </c>
      <c r="D1044">
        <v>11.92</v>
      </c>
      <c r="E1044">
        <v>12.13</v>
      </c>
      <c r="F1044">
        <v>12.13</v>
      </c>
      <c r="G1044">
        <v>57802300</v>
      </c>
    </row>
    <row r="1045" spans="1:7" x14ac:dyDescent="0.25">
      <c r="A1045" s="1">
        <v>44671</v>
      </c>
      <c r="B1045">
        <v>11.81</v>
      </c>
      <c r="C1045">
        <v>12.16</v>
      </c>
      <c r="D1045">
        <v>11.56</v>
      </c>
      <c r="E1045">
        <v>11.7</v>
      </c>
      <c r="F1045">
        <v>11.7</v>
      </c>
      <c r="G1045">
        <v>65741100</v>
      </c>
    </row>
    <row r="1046" spans="1:7" x14ac:dyDescent="0.25">
      <c r="A1046" s="1">
        <v>44672</v>
      </c>
      <c r="B1046">
        <v>11.38</v>
      </c>
      <c r="C1046">
        <v>13.33</v>
      </c>
      <c r="D1046">
        <v>11.34</v>
      </c>
      <c r="E1046">
        <v>13.02</v>
      </c>
      <c r="F1046">
        <v>13.02</v>
      </c>
      <c r="G1046">
        <v>100837700</v>
      </c>
    </row>
    <row r="1047" spans="1:7" x14ac:dyDescent="0.25">
      <c r="A1047" s="1">
        <v>44673</v>
      </c>
      <c r="B1047">
        <v>13.07</v>
      </c>
      <c r="C1047">
        <v>15.57</v>
      </c>
      <c r="D1047">
        <v>12.92</v>
      </c>
      <c r="E1047">
        <v>15.39</v>
      </c>
      <c r="F1047">
        <v>15.39</v>
      </c>
      <c r="G1047">
        <v>144101100</v>
      </c>
    </row>
    <row r="1048" spans="1:7" x14ac:dyDescent="0.25">
      <c r="A1048" s="1">
        <v>44676</v>
      </c>
      <c r="B1048">
        <v>15.73</v>
      </c>
      <c r="C1048">
        <v>16.79</v>
      </c>
      <c r="D1048">
        <v>14.75</v>
      </c>
      <c r="E1048">
        <v>14.85</v>
      </c>
      <c r="F1048">
        <v>14.85</v>
      </c>
      <c r="G1048">
        <v>141418400</v>
      </c>
    </row>
    <row r="1049" spans="1:7" x14ac:dyDescent="0.25">
      <c r="A1049" s="1">
        <v>44677</v>
      </c>
      <c r="B1049">
        <v>15.27</v>
      </c>
      <c r="C1049">
        <v>17.34</v>
      </c>
      <c r="D1049">
        <v>15.25</v>
      </c>
      <c r="E1049">
        <v>17.23</v>
      </c>
      <c r="F1049">
        <v>17.23</v>
      </c>
      <c r="G1049">
        <v>119743600</v>
      </c>
    </row>
    <row r="1050" spans="1:7" x14ac:dyDescent="0.25">
      <c r="A1050" s="1">
        <v>44678</v>
      </c>
      <c r="B1050">
        <v>17.27</v>
      </c>
      <c r="C1050">
        <v>17.8</v>
      </c>
      <c r="D1050">
        <v>16.21</v>
      </c>
      <c r="E1050">
        <v>17.75</v>
      </c>
      <c r="F1050">
        <v>17.75</v>
      </c>
      <c r="G1050">
        <v>127109700</v>
      </c>
    </row>
    <row r="1051" spans="1:7" x14ac:dyDescent="0.25">
      <c r="A1051" s="1">
        <v>44679</v>
      </c>
      <c r="B1051">
        <v>16.399999999999999</v>
      </c>
      <c r="C1051">
        <v>17.11</v>
      </c>
      <c r="D1051">
        <v>15.25</v>
      </c>
      <c r="E1051">
        <v>16.36</v>
      </c>
      <c r="F1051">
        <v>16.36</v>
      </c>
      <c r="G1051">
        <v>92678800</v>
      </c>
    </row>
    <row r="1052" spans="1:7" x14ac:dyDescent="0.25">
      <c r="A1052" s="1">
        <v>44680</v>
      </c>
      <c r="B1052">
        <v>16.73</v>
      </c>
      <c r="C1052">
        <v>18.420000000000002</v>
      </c>
      <c r="D1052">
        <v>15.98</v>
      </c>
      <c r="E1052">
        <v>18.27</v>
      </c>
      <c r="F1052">
        <v>18.27</v>
      </c>
      <c r="G1052">
        <v>97524300</v>
      </c>
    </row>
    <row r="1053" spans="1:7" x14ac:dyDescent="0.25">
      <c r="A1053" s="1">
        <v>44683</v>
      </c>
      <c r="B1053">
        <v>18.38</v>
      </c>
      <c r="C1053">
        <v>19.760000000000002</v>
      </c>
      <c r="D1053">
        <v>17.7</v>
      </c>
      <c r="E1053">
        <v>17.84</v>
      </c>
      <c r="F1053">
        <v>17.84</v>
      </c>
      <c r="G1053">
        <v>121743100</v>
      </c>
    </row>
    <row r="1054" spans="1:7" x14ac:dyDescent="0.25">
      <c r="A1054" s="1">
        <v>44684</v>
      </c>
      <c r="B1054">
        <v>17.489999999999998</v>
      </c>
      <c r="C1054">
        <v>17.75</v>
      </c>
      <c r="D1054">
        <v>16.2</v>
      </c>
      <c r="E1054">
        <v>16.309999999999999</v>
      </c>
      <c r="F1054">
        <v>16.309999999999999</v>
      </c>
      <c r="G1054">
        <v>79111400</v>
      </c>
    </row>
    <row r="1055" spans="1:7" x14ac:dyDescent="0.25">
      <c r="A1055" s="1">
        <v>44685</v>
      </c>
      <c r="B1055">
        <v>15.96</v>
      </c>
      <c r="C1055">
        <v>16.32</v>
      </c>
      <c r="D1055">
        <v>13.86</v>
      </c>
      <c r="E1055">
        <v>14.06</v>
      </c>
      <c r="F1055">
        <v>14.06</v>
      </c>
      <c r="G1055">
        <v>92555200</v>
      </c>
    </row>
    <row r="1056" spans="1:7" x14ac:dyDescent="0.25">
      <c r="A1056" s="1">
        <v>44686</v>
      </c>
      <c r="B1056">
        <v>14.57</v>
      </c>
      <c r="C1056">
        <v>18.309999999999999</v>
      </c>
      <c r="D1056">
        <v>14.41</v>
      </c>
      <c r="E1056">
        <v>17.760000000000002</v>
      </c>
      <c r="F1056">
        <v>17.760000000000002</v>
      </c>
      <c r="G1056">
        <v>132088400</v>
      </c>
    </row>
    <row r="1057" spans="1:7" x14ac:dyDescent="0.25">
      <c r="A1057" s="1">
        <v>44687</v>
      </c>
      <c r="B1057">
        <v>18.14</v>
      </c>
      <c r="C1057">
        <v>19.649999999999999</v>
      </c>
      <c r="D1057">
        <v>17.3</v>
      </c>
      <c r="E1057">
        <v>17.38</v>
      </c>
      <c r="F1057">
        <v>17.38</v>
      </c>
      <c r="G1057">
        <v>132180500</v>
      </c>
    </row>
    <row r="1058" spans="1:7" x14ac:dyDescent="0.25">
      <c r="A1058" s="1">
        <v>44690</v>
      </c>
      <c r="B1058">
        <v>18.55</v>
      </c>
      <c r="C1058">
        <v>19.75</v>
      </c>
      <c r="D1058">
        <v>18.25</v>
      </c>
      <c r="E1058">
        <v>19.489999999999998</v>
      </c>
      <c r="F1058">
        <v>19.489999999999998</v>
      </c>
      <c r="G1058">
        <v>116171700</v>
      </c>
    </row>
    <row r="1059" spans="1:7" x14ac:dyDescent="0.25">
      <c r="A1059" s="1">
        <v>44691</v>
      </c>
      <c r="B1059">
        <v>18.04</v>
      </c>
      <c r="C1059">
        <v>19.63</v>
      </c>
      <c r="D1059">
        <v>17.920000000000002</v>
      </c>
      <c r="E1059">
        <v>18.5</v>
      </c>
      <c r="F1059">
        <v>18.5</v>
      </c>
      <c r="G1059">
        <v>84817100</v>
      </c>
    </row>
    <row r="1060" spans="1:7" x14ac:dyDescent="0.25">
      <c r="A1060" s="1">
        <v>44692</v>
      </c>
      <c r="B1060">
        <v>18.61</v>
      </c>
      <c r="C1060">
        <v>18.899999999999999</v>
      </c>
      <c r="D1060">
        <v>17.100000000000001</v>
      </c>
      <c r="E1060">
        <v>18.3</v>
      </c>
      <c r="F1060">
        <v>18.3</v>
      </c>
      <c r="G1060">
        <v>99138200</v>
      </c>
    </row>
    <row r="1061" spans="1:7" x14ac:dyDescent="0.25">
      <c r="A1061" s="1">
        <v>44693</v>
      </c>
      <c r="B1061">
        <v>18.75</v>
      </c>
      <c r="C1061">
        <v>19.350000000000001</v>
      </c>
      <c r="D1061">
        <v>17.64</v>
      </c>
      <c r="E1061">
        <v>17.82</v>
      </c>
      <c r="F1061">
        <v>17.82</v>
      </c>
      <c r="G1061">
        <v>79842400</v>
      </c>
    </row>
    <row r="1062" spans="1:7" x14ac:dyDescent="0.25">
      <c r="A1062" s="1">
        <v>44694</v>
      </c>
      <c r="B1062">
        <v>16.78</v>
      </c>
      <c r="C1062">
        <v>17.09</v>
      </c>
      <c r="D1062">
        <v>16.05</v>
      </c>
      <c r="E1062">
        <v>16.11</v>
      </c>
      <c r="F1062">
        <v>16.11</v>
      </c>
      <c r="G1062">
        <v>63829200</v>
      </c>
    </row>
    <row r="1063" spans="1:7" x14ac:dyDescent="0.25">
      <c r="A1063" s="1">
        <v>44697</v>
      </c>
      <c r="B1063">
        <v>15.96</v>
      </c>
      <c r="C1063">
        <v>16.12</v>
      </c>
      <c r="D1063">
        <v>15.04</v>
      </c>
      <c r="E1063">
        <v>15.09</v>
      </c>
      <c r="F1063">
        <v>15.09</v>
      </c>
      <c r="G1063">
        <v>51847400</v>
      </c>
    </row>
    <row r="1064" spans="1:7" x14ac:dyDescent="0.25">
      <c r="A1064" s="1">
        <v>44698</v>
      </c>
      <c r="B1064">
        <v>14.42</v>
      </c>
      <c r="C1064">
        <v>14.96</v>
      </c>
      <c r="D1064">
        <v>14.21</v>
      </c>
      <c r="E1064">
        <v>14.52</v>
      </c>
      <c r="F1064">
        <v>14.52</v>
      </c>
      <c r="G1064">
        <v>55462900</v>
      </c>
    </row>
    <row r="1065" spans="1:7" x14ac:dyDescent="0.25">
      <c r="A1065" s="1">
        <v>44699</v>
      </c>
      <c r="B1065">
        <v>14.97</v>
      </c>
      <c r="C1065">
        <v>17.82</v>
      </c>
      <c r="D1065">
        <v>14.85</v>
      </c>
      <c r="E1065">
        <v>17.649999999999999</v>
      </c>
      <c r="F1065">
        <v>17.649999999999999</v>
      </c>
      <c r="G1065">
        <v>90002000</v>
      </c>
    </row>
    <row r="1066" spans="1:7" x14ac:dyDescent="0.25">
      <c r="A1066" s="1">
        <v>44700</v>
      </c>
      <c r="B1066">
        <v>18.13</v>
      </c>
      <c r="C1066">
        <v>18.309999999999999</v>
      </c>
      <c r="D1066">
        <v>15.88</v>
      </c>
      <c r="E1066">
        <v>15.98</v>
      </c>
      <c r="F1066">
        <v>15.98</v>
      </c>
      <c r="G1066">
        <v>90157500</v>
      </c>
    </row>
    <row r="1067" spans="1:7" x14ac:dyDescent="0.25">
      <c r="A1067" s="1">
        <v>44701</v>
      </c>
      <c r="B1067">
        <v>15.22</v>
      </c>
      <c r="C1067">
        <v>17.84</v>
      </c>
      <c r="D1067">
        <v>15.11</v>
      </c>
      <c r="E1067">
        <v>16.010000000000002</v>
      </c>
      <c r="F1067">
        <v>16.010000000000002</v>
      </c>
      <c r="G1067">
        <v>108988000</v>
      </c>
    </row>
    <row r="1068" spans="1:7" x14ac:dyDescent="0.25">
      <c r="A1068" s="1">
        <v>44704</v>
      </c>
      <c r="B1068">
        <v>15.61</v>
      </c>
      <c r="C1068">
        <v>16.420000000000002</v>
      </c>
      <c r="D1068">
        <v>15.3</v>
      </c>
      <c r="E1068">
        <v>15.74</v>
      </c>
      <c r="F1068">
        <v>15.74</v>
      </c>
      <c r="G1068">
        <v>59639700</v>
      </c>
    </row>
    <row r="1069" spans="1:7" x14ac:dyDescent="0.25">
      <c r="A1069" s="1">
        <v>44705</v>
      </c>
      <c r="B1069">
        <v>16.13</v>
      </c>
      <c r="C1069">
        <v>16.899999999999999</v>
      </c>
      <c r="D1069">
        <v>15.64</v>
      </c>
      <c r="E1069">
        <v>15.75</v>
      </c>
      <c r="F1069">
        <v>15.75</v>
      </c>
      <c r="G1069">
        <v>79037700</v>
      </c>
    </row>
    <row r="1070" spans="1:7" x14ac:dyDescent="0.25">
      <c r="A1070" s="1">
        <v>44706</v>
      </c>
      <c r="B1070">
        <v>16.21</v>
      </c>
      <c r="C1070">
        <v>16.23</v>
      </c>
      <c r="D1070">
        <v>15.04</v>
      </c>
      <c r="E1070">
        <v>15.28</v>
      </c>
      <c r="F1070">
        <v>15.28</v>
      </c>
      <c r="G1070">
        <v>49831900</v>
      </c>
    </row>
    <row r="1071" spans="1:7" x14ac:dyDescent="0.25">
      <c r="A1071" s="1">
        <v>44707</v>
      </c>
      <c r="B1071">
        <v>15.07</v>
      </c>
      <c r="C1071">
        <v>15.16</v>
      </c>
      <c r="D1071">
        <v>14.76</v>
      </c>
      <c r="E1071">
        <v>15.09</v>
      </c>
      <c r="F1071">
        <v>15.09</v>
      </c>
      <c r="G1071">
        <v>40465900</v>
      </c>
    </row>
    <row r="1072" spans="1:7" x14ac:dyDescent="0.25">
      <c r="A1072" s="1">
        <v>44708</v>
      </c>
      <c r="B1072">
        <v>14.53</v>
      </c>
      <c r="C1072">
        <v>14.71</v>
      </c>
      <c r="D1072">
        <v>14.15</v>
      </c>
      <c r="E1072">
        <v>14.21</v>
      </c>
      <c r="F1072">
        <v>14.21</v>
      </c>
      <c r="G1072">
        <v>37490100</v>
      </c>
    </row>
    <row r="1073" spans="1:7" x14ac:dyDescent="0.25">
      <c r="A1073" s="1">
        <v>44712</v>
      </c>
      <c r="B1073">
        <v>14.62</v>
      </c>
      <c r="C1073">
        <v>15.1</v>
      </c>
      <c r="D1073">
        <v>13.71</v>
      </c>
      <c r="E1073">
        <v>13.84</v>
      </c>
      <c r="F1073">
        <v>13.84</v>
      </c>
      <c r="G1073">
        <v>51793600</v>
      </c>
    </row>
    <row r="1074" spans="1:7" x14ac:dyDescent="0.25">
      <c r="A1074" s="1">
        <v>44713</v>
      </c>
      <c r="B1074">
        <v>13.57</v>
      </c>
      <c r="C1074">
        <v>14.77</v>
      </c>
      <c r="D1074">
        <v>13.36</v>
      </c>
      <c r="E1074">
        <v>13.69</v>
      </c>
      <c r="F1074">
        <v>13.69</v>
      </c>
      <c r="G1074">
        <v>61644500</v>
      </c>
    </row>
    <row r="1075" spans="1:7" x14ac:dyDescent="0.25">
      <c r="A1075" s="1">
        <v>44714</v>
      </c>
      <c r="B1075">
        <v>13.77</v>
      </c>
      <c r="C1075">
        <v>13.9</v>
      </c>
      <c r="D1075">
        <v>12.93</v>
      </c>
      <c r="E1075">
        <v>13.26</v>
      </c>
      <c r="F1075">
        <v>13.26</v>
      </c>
      <c r="G1075">
        <v>44976500</v>
      </c>
    </row>
    <row r="1076" spans="1:7" x14ac:dyDescent="0.25">
      <c r="A1076" s="1">
        <v>44715</v>
      </c>
      <c r="B1076">
        <v>13.63</v>
      </c>
      <c r="C1076">
        <v>13.9</v>
      </c>
      <c r="D1076">
        <v>13.33</v>
      </c>
      <c r="E1076">
        <v>13.46</v>
      </c>
      <c r="F1076">
        <v>13.46</v>
      </c>
      <c r="G1076">
        <v>51167200</v>
      </c>
    </row>
    <row r="1077" spans="1:7" x14ac:dyDescent="0.25">
      <c r="A1077" s="1">
        <v>44718</v>
      </c>
      <c r="B1077">
        <v>13.06</v>
      </c>
      <c r="C1077">
        <v>13.52</v>
      </c>
      <c r="D1077">
        <v>12.96</v>
      </c>
      <c r="E1077">
        <v>13.18</v>
      </c>
      <c r="F1077">
        <v>13.18</v>
      </c>
      <c r="G1077">
        <v>44773800</v>
      </c>
    </row>
    <row r="1078" spans="1:7" x14ac:dyDescent="0.25">
      <c r="A1078" s="1">
        <v>44719</v>
      </c>
      <c r="B1078">
        <v>13.7</v>
      </c>
      <c r="C1078">
        <v>13.74</v>
      </c>
      <c r="D1078">
        <v>12.63</v>
      </c>
      <c r="E1078">
        <v>12.69</v>
      </c>
      <c r="F1078">
        <v>12.69</v>
      </c>
      <c r="G1078">
        <v>41569200</v>
      </c>
    </row>
    <row r="1079" spans="1:7" x14ac:dyDescent="0.25">
      <c r="A1079" s="1">
        <v>44720</v>
      </c>
      <c r="B1079">
        <v>12.89</v>
      </c>
      <c r="C1079">
        <v>13.1</v>
      </c>
      <c r="D1079">
        <v>12.55</v>
      </c>
      <c r="E1079">
        <v>12.65</v>
      </c>
      <c r="F1079">
        <v>12.65</v>
      </c>
      <c r="G1079">
        <v>42644200</v>
      </c>
    </row>
    <row r="1080" spans="1:7" x14ac:dyDescent="0.25">
      <c r="A1080" s="1">
        <v>44721</v>
      </c>
      <c r="B1080">
        <v>12.98</v>
      </c>
      <c r="C1080">
        <v>13.65</v>
      </c>
      <c r="D1080">
        <v>12.67</v>
      </c>
      <c r="E1080">
        <v>13.55</v>
      </c>
      <c r="F1080">
        <v>13.55</v>
      </c>
      <c r="G1080">
        <v>54019300</v>
      </c>
    </row>
    <row r="1081" spans="1:7" x14ac:dyDescent="0.25">
      <c r="A1081" s="1">
        <v>44722</v>
      </c>
      <c r="B1081">
        <v>14.38</v>
      </c>
      <c r="C1081">
        <v>15.26</v>
      </c>
      <c r="D1081">
        <v>14.17</v>
      </c>
      <c r="E1081">
        <v>14.79</v>
      </c>
      <c r="F1081">
        <v>14.79</v>
      </c>
      <c r="G1081">
        <v>93509300</v>
      </c>
    </row>
    <row r="1082" spans="1:7" x14ac:dyDescent="0.25">
      <c r="A1082" s="1">
        <v>44725</v>
      </c>
      <c r="B1082">
        <v>16.61</v>
      </c>
      <c r="C1082">
        <v>18.100000000000001</v>
      </c>
      <c r="D1082">
        <v>15.85</v>
      </c>
      <c r="E1082">
        <v>17.8</v>
      </c>
      <c r="F1082">
        <v>17.8</v>
      </c>
      <c r="G1082">
        <v>116317500</v>
      </c>
    </row>
    <row r="1083" spans="1:7" x14ac:dyDescent="0.25">
      <c r="A1083" s="1">
        <v>44726</v>
      </c>
      <c r="B1083">
        <v>17.579999999999998</v>
      </c>
      <c r="C1083">
        <v>17.96</v>
      </c>
      <c r="D1083">
        <v>16.7</v>
      </c>
      <c r="E1083">
        <v>16.98</v>
      </c>
      <c r="F1083">
        <v>16.98</v>
      </c>
      <c r="G1083">
        <v>68888200</v>
      </c>
    </row>
    <row r="1084" spans="1:7" x14ac:dyDescent="0.25">
      <c r="A1084" s="1">
        <v>44727</v>
      </c>
      <c r="B1084">
        <v>16.38</v>
      </c>
      <c r="C1084">
        <v>16.45</v>
      </c>
      <c r="D1084">
        <v>14.7</v>
      </c>
      <c r="E1084">
        <v>15.55</v>
      </c>
      <c r="F1084">
        <v>15.55</v>
      </c>
      <c r="G1084">
        <v>84248000</v>
      </c>
    </row>
    <row r="1085" spans="1:7" x14ac:dyDescent="0.25">
      <c r="A1085" s="1">
        <v>44728</v>
      </c>
      <c r="B1085">
        <v>16.670000000000002</v>
      </c>
      <c r="C1085">
        <v>17.63</v>
      </c>
      <c r="D1085">
        <v>16.489999999999998</v>
      </c>
      <c r="E1085">
        <v>16.95</v>
      </c>
      <c r="F1085">
        <v>16.95</v>
      </c>
      <c r="G1085">
        <v>90724900</v>
      </c>
    </row>
    <row r="1086" spans="1:7" x14ac:dyDescent="0.25">
      <c r="A1086" s="1">
        <v>44729</v>
      </c>
      <c r="B1086">
        <v>16.89</v>
      </c>
      <c r="C1086">
        <v>17.29</v>
      </c>
      <c r="D1086">
        <v>15.94</v>
      </c>
      <c r="E1086">
        <v>16.190000000000001</v>
      </c>
      <c r="F1086">
        <v>16.190000000000001</v>
      </c>
      <c r="G1086">
        <v>57773400</v>
      </c>
    </row>
    <row r="1087" spans="1:7" x14ac:dyDescent="0.25">
      <c r="A1087" s="1">
        <v>44733</v>
      </c>
      <c r="B1087">
        <v>15.3</v>
      </c>
      <c r="C1087">
        <v>15.78</v>
      </c>
      <c r="D1087">
        <v>14.87</v>
      </c>
      <c r="E1087">
        <v>15.78</v>
      </c>
      <c r="F1087">
        <v>15.78</v>
      </c>
      <c r="G1087">
        <v>44612600</v>
      </c>
    </row>
    <row r="1088" spans="1:7" x14ac:dyDescent="0.25">
      <c r="A1088" s="1">
        <v>44734</v>
      </c>
      <c r="B1088">
        <v>16.14</v>
      </c>
      <c r="C1088">
        <v>16.23</v>
      </c>
      <c r="D1088">
        <v>14.75</v>
      </c>
      <c r="E1088">
        <v>14.85</v>
      </c>
      <c r="F1088">
        <v>14.85</v>
      </c>
      <c r="G1088">
        <v>51148200</v>
      </c>
    </row>
    <row r="1089" spans="1:7" x14ac:dyDescent="0.25">
      <c r="A1089" s="1">
        <v>44735</v>
      </c>
      <c r="B1089">
        <v>14.66</v>
      </c>
      <c r="C1089">
        <v>15.38</v>
      </c>
      <c r="D1089">
        <v>14.59</v>
      </c>
      <c r="E1089">
        <v>14.79</v>
      </c>
      <c r="F1089">
        <v>14.79</v>
      </c>
      <c r="G1089">
        <v>44216100</v>
      </c>
    </row>
    <row r="1090" spans="1:7" x14ac:dyDescent="0.25">
      <c r="A1090" s="1">
        <v>44736</v>
      </c>
      <c r="B1090">
        <v>14.4</v>
      </c>
      <c r="C1090">
        <v>14.44</v>
      </c>
      <c r="D1090">
        <v>14.05</v>
      </c>
      <c r="E1090">
        <v>14.39</v>
      </c>
      <c r="F1090">
        <v>14.39</v>
      </c>
      <c r="G1090">
        <v>37234400</v>
      </c>
    </row>
    <row r="1091" spans="1:7" x14ac:dyDescent="0.25">
      <c r="A1091" s="1">
        <v>44739</v>
      </c>
      <c r="B1091">
        <v>14.2</v>
      </c>
      <c r="C1091">
        <v>14.45</v>
      </c>
      <c r="D1091">
        <v>13.63</v>
      </c>
      <c r="E1091">
        <v>13.71</v>
      </c>
      <c r="F1091">
        <v>13.71</v>
      </c>
      <c r="G1091">
        <v>41610100</v>
      </c>
    </row>
    <row r="1092" spans="1:7" x14ac:dyDescent="0.25">
      <c r="A1092" s="1">
        <v>44740</v>
      </c>
      <c r="B1092">
        <v>13.47</v>
      </c>
      <c r="C1092">
        <v>14.47</v>
      </c>
      <c r="D1092">
        <v>13.28</v>
      </c>
      <c r="E1092">
        <v>14.27</v>
      </c>
      <c r="F1092">
        <v>14.27</v>
      </c>
      <c r="G1092">
        <v>51927700</v>
      </c>
    </row>
    <row r="1093" spans="1:7" x14ac:dyDescent="0.25">
      <c r="A1093" s="1">
        <v>44741</v>
      </c>
      <c r="B1093">
        <v>14.4</v>
      </c>
      <c r="C1093">
        <v>14.83</v>
      </c>
      <c r="D1093">
        <v>14.1</v>
      </c>
      <c r="E1093">
        <v>14.37</v>
      </c>
      <c r="F1093">
        <v>14.37</v>
      </c>
      <c r="G1093">
        <v>41103100</v>
      </c>
    </row>
    <row r="1094" spans="1:7" ht="15.75" thickBot="1" x14ac:dyDescent="0.3">
      <c r="A1094" s="1">
        <v>44742</v>
      </c>
      <c r="B1094">
        <v>14.8</v>
      </c>
      <c r="C1094">
        <v>15.4</v>
      </c>
      <c r="D1094">
        <v>14.37</v>
      </c>
      <c r="E1094">
        <v>14.53</v>
      </c>
      <c r="F1094">
        <v>14.53</v>
      </c>
      <c r="G1094">
        <v>65243300</v>
      </c>
    </row>
    <row r="1095" spans="1:7" ht="15.75" thickBot="1" x14ac:dyDescent="0.3">
      <c r="A1095" s="56">
        <v>44743</v>
      </c>
      <c r="B1095" s="57">
        <v>14.75</v>
      </c>
      <c r="C1095" s="57">
        <v>15.15</v>
      </c>
      <c r="D1095" s="57">
        <v>13.9</v>
      </c>
      <c r="E1095" s="57">
        <v>13.99</v>
      </c>
      <c r="F1095" s="57">
        <v>13.99</v>
      </c>
      <c r="G1095" s="58">
        <v>45664700</v>
      </c>
    </row>
    <row r="1096" spans="1:7" ht="15.75" thickBot="1" x14ac:dyDescent="0.3">
      <c r="A1096" s="56">
        <v>44747</v>
      </c>
      <c r="B1096" s="57">
        <v>14.74</v>
      </c>
      <c r="C1096" s="57">
        <v>15.18</v>
      </c>
      <c r="D1096" s="57">
        <v>13.91</v>
      </c>
      <c r="E1096" s="57">
        <v>14.01</v>
      </c>
      <c r="F1096" s="57">
        <v>14.01</v>
      </c>
      <c r="G1096" s="58">
        <v>47369700</v>
      </c>
    </row>
    <row r="1097" spans="1:7" ht="15.75" thickBot="1" x14ac:dyDescent="0.3">
      <c r="A1097" s="56">
        <v>44748</v>
      </c>
      <c r="B1097" s="57">
        <v>14.04</v>
      </c>
      <c r="C1097" s="57">
        <v>14.34</v>
      </c>
      <c r="D1097" s="57">
        <v>13.53</v>
      </c>
      <c r="E1097" s="57">
        <v>13.65</v>
      </c>
      <c r="F1097" s="57">
        <v>13.65</v>
      </c>
      <c r="G1097" s="58">
        <v>42982800</v>
      </c>
    </row>
    <row r="1098" spans="1:7" ht="15.75" thickBot="1" x14ac:dyDescent="0.3">
      <c r="A1098" s="56">
        <v>44749</v>
      </c>
      <c r="B1098" s="57">
        <v>13.51</v>
      </c>
      <c r="C1098" s="57">
        <v>13.55</v>
      </c>
      <c r="D1098" s="57">
        <v>13.11</v>
      </c>
      <c r="E1098" s="57">
        <v>13.44</v>
      </c>
      <c r="F1098" s="57">
        <v>13.44</v>
      </c>
      <c r="G1098" s="58">
        <v>35241700</v>
      </c>
    </row>
    <row r="1099" spans="1:7" ht="15.75" thickBot="1" x14ac:dyDescent="0.3">
      <c r="A1099" s="56">
        <v>44750</v>
      </c>
      <c r="B1099" s="57">
        <v>13.47</v>
      </c>
      <c r="C1099" s="57">
        <v>13.47</v>
      </c>
      <c r="D1099" s="57">
        <v>12.83</v>
      </c>
      <c r="E1099" s="57">
        <v>12.99</v>
      </c>
      <c r="F1099" s="57">
        <v>12.99</v>
      </c>
      <c r="G1099" s="58">
        <v>53030900</v>
      </c>
    </row>
    <row r="1100" spans="1:7" ht="15.75" thickBot="1" x14ac:dyDescent="0.3">
      <c r="A1100" s="56">
        <v>44753</v>
      </c>
      <c r="B1100" s="57">
        <v>13.32</v>
      </c>
      <c r="C1100" s="57">
        <v>13.68</v>
      </c>
      <c r="D1100" s="57">
        <v>13.16</v>
      </c>
      <c r="E1100" s="57">
        <v>13.53</v>
      </c>
      <c r="F1100" s="57">
        <v>13.53</v>
      </c>
      <c r="G1100" s="58">
        <v>42044600</v>
      </c>
    </row>
    <row r="1101" spans="1:7" ht="15.75" thickBot="1" x14ac:dyDescent="0.3">
      <c r="A1101" s="56">
        <v>44754</v>
      </c>
      <c r="B1101" s="57">
        <v>13.55</v>
      </c>
      <c r="C1101" s="57">
        <v>13.95</v>
      </c>
      <c r="D1101" s="57">
        <v>13.12</v>
      </c>
      <c r="E1101" s="57">
        <v>13.74</v>
      </c>
      <c r="F1101" s="57">
        <v>13.74</v>
      </c>
      <c r="G1101" s="58">
        <v>41260600</v>
      </c>
    </row>
    <row r="1102" spans="1:7" ht="15.75" thickBot="1" x14ac:dyDescent="0.3">
      <c r="A1102" s="56">
        <v>44755</v>
      </c>
      <c r="B1102" s="57">
        <v>14.23</v>
      </c>
      <c r="C1102" s="57">
        <v>14.32</v>
      </c>
      <c r="D1102" s="57">
        <v>13.21</v>
      </c>
      <c r="E1102" s="57">
        <v>13.39</v>
      </c>
      <c r="F1102" s="57">
        <v>13.39</v>
      </c>
      <c r="G1102" s="58">
        <v>61794400</v>
      </c>
    </row>
    <row r="1103" spans="1:7" ht="15.75" thickBot="1" x14ac:dyDescent="0.3">
      <c r="A1103" s="56">
        <v>44756</v>
      </c>
      <c r="B1103" s="57">
        <v>14.04</v>
      </c>
      <c r="C1103" s="57">
        <v>14.36</v>
      </c>
      <c r="D1103" s="57">
        <v>13.39</v>
      </c>
      <c r="E1103" s="57">
        <v>13.45</v>
      </c>
      <c r="F1103" s="57">
        <v>13.45</v>
      </c>
      <c r="G1103" s="58">
        <v>66117500</v>
      </c>
    </row>
    <row r="1104" spans="1:7" ht="15.75" thickBot="1" x14ac:dyDescent="0.3">
      <c r="A1104" s="56">
        <v>44757</v>
      </c>
      <c r="B1104" s="57">
        <v>13.03</v>
      </c>
      <c r="C1104" s="57">
        <v>13.17</v>
      </c>
      <c r="D1104" s="57">
        <v>12.4</v>
      </c>
      <c r="E1104" s="57">
        <v>12.44</v>
      </c>
      <c r="F1104" s="57">
        <v>12.44</v>
      </c>
      <c r="G1104" s="58">
        <v>60945600</v>
      </c>
    </row>
    <row r="1105" spans="1:7" ht="15.75" thickBot="1" x14ac:dyDescent="0.3">
      <c r="A1105" s="56">
        <v>44760</v>
      </c>
      <c r="B1105" s="57">
        <v>12.32</v>
      </c>
      <c r="C1105" s="57">
        <v>13.12</v>
      </c>
      <c r="D1105" s="57">
        <v>12.17</v>
      </c>
      <c r="E1105" s="57">
        <v>12.94</v>
      </c>
      <c r="F1105" s="57">
        <v>12.94</v>
      </c>
      <c r="G1105" s="58">
        <v>53122500</v>
      </c>
    </row>
    <row r="1106" spans="1:7" ht="15.75" thickBot="1" x14ac:dyDescent="0.3">
      <c r="A1106" s="56">
        <v>44761</v>
      </c>
      <c r="B1106" s="57">
        <v>12.57</v>
      </c>
      <c r="C1106" s="57">
        <v>12.72</v>
      </c>
      <c r="D1106" s="57">
        <v>12.31</v>
      </c>
      <c r="E1106" s="57">
        <v>12.69</v>
      </c>
      <c r="F1106" s="57">
        <v>12.69</v>
      </c>
      <c r="G1106" s="58">
        <v>51120200</v>
      </c>
    </row>
    <row r="1107" spans="1:7" ht="15.75" thickBot="1" x14ac:dyDescent="0.3">
      <c r="A1107" s="56">
        <v>44762</v>
      </c>
      <c r="B1107" s="57">
        <v>12.55</v>
      </c>
      <c r="C1107" s="57">
        <v>12.67</v>
      </c>
      <c r="D1107" s="57">
        <v>12.15</v>
      </c>
      <c r="E1107" s="57">
        <v>12.25</v>
      </c>
      <c r="F1107" s="57">
        <v>12.25</v>
      </c>
      <c r="G1107" s="58">
        <v>58056000</v>
      </c>
    </row>
    <row r="1108" spans="1:7" ht="15.75" thickBot="1" x14ac:dyDescent="0.3">
      <c r="A1108" s="56">
        <v>44763</v>
      </c>
      <c r="B1108" s="57">
        <v>12.22</v>
      </c>
      <c r="C1108" s="57">
        <v>12.49</v>
      </c>
      <c r="D1108" s="57">
        <v>11.79</v>
      </c>
      <c r="E1108" s="57">
        <v>11.83</v>
      </c>
      <c r="F1108" s="57">
        <v>11.83</v>
      </c>
      <c r="G1108" s="58">
        <v>61325500</v>
      </c>
    </row>
    <row r="1109" spans="1:7" ht="15.75" thickBot="1" x14ac:dyDescent="0.3">
      <c r="A1109" s="56">
        <v>44764</v>
      </c>
      <c r="B1109" s="57">
        <v>11.79</v>
      </c>
      <c r="C1109" s="57">
        <v>12.22</v>
      </c>
      <c r="D1109" s="57">
        <v>11.61</v>
      </c>
      <c r="E1109" s="57">
        <v>11.69</v>
      </c>
      <c r="F1109" s="57">
        <v>11.69</v>
      </c>
      <c r="G1109" s="58">
        <v>70023300</v>
      </c>
    </row>
    <row r="1110" spans="1:7" ht="15.75" thickBot="1" x14ac:dyDescent="0.3">
      <c r="A1110" s="56">
        <v>44767</v>
      </c>
      <c r="B1110" s="57">
        <v>11.68</v>
      </c>
      <c r="C1110" s="57">
        <v>11.8</v>
      </c>
      <c r="D1110" s="57">
        <v>11.34</v>
      </c>
      <c r="E1110" s="57">
        <v>11.5</v>
      </c>
      <c r="F1110" s="57">
        <v>11.5</v>
      </c>
      <c r="G1110" s="58">
        <v>50479300</v>
      </c>
    </row>
    <row r="1111" spans="1:7" ht="15.75" thickBot="1" x14ac:dyDescent="0.3">
      <c r="A1111" s="56">
        <v>44768</v>
      </c>
      <c r="B1111" s="57">
        <v>11.69</v>
      </c>
      <c r="C1111" s="57">
        <v>12.17</v>
      </c>
      <c r="D1111" s="57">
        <v>11.62</v>
      </c>
      <c r="E1111" s="57">
        <v>11.91</v>
      </c>
      <c r="F1111" s="57">
        <v>11.91</v>
      </c>
      <c r="G1111" s="58">
        <v>75000300</v>
      </c>
    </row>
    <row r="1112" spans="1:7" ht="15.75" thickBot="1" x14ac:dyDescent="0.3">
      <c r="A1112" s="56">
        <v>44769</v>
      </c>
      <c r="B1112" s="57">
        <v>11.49</v>
      </c>
      <c r="C1112" s="57">
        <v>11.53</v>
      </c>
      <c r="D1112" s="57">
        <v>10.98</v>
      </c>
      <c r="E1112" s="57">
        <v>11.33</v>
      </c>
      <c r="F1112" s="57">
        <v>11.33</v>
      </c>
      <c r="G1112" s="58">
        <v>66772400</v>
      </c>
    </row>
    <row r="1113" spans="1:7" ht="15.75" thickBot="1" x14ac:dyDescent="0.3">
      <c r="A1113" s="56">
        <v>44770</v>
      </c>
      <c r="B1113" s="57">
        <v>11.13</v>
      </c>
      <c r="C1113" s="57">
        <v>11.34</v>
      </c>
      <c r="D1113" s="57">
        <v>10.44</v>
      </c>
      <c r="E1113" s="57">
        <v>10.49</v>
      </c>
      <c r="F1113" s="57">
        <v>10.49</v>
      </c>
      <c r="G1113" s="58">
        <v>67757500</v>
      </c>
    </row>
    <row r="1114" spans="1:7" ht="15.75" thickBot="1" x14ac:dyDescent="0.3">
      <c r="A1114" s="56">
        <v>44771</v>
      </c>
      <c r="B1114" s="57">
        <v>10.42</v>
      </c>
      <c r="C1114" s="57">
        <v>10.57</v>
      </c>
      <c r="D1114" s="57">
        <v>10.210000000000001</v>
      </c>
      <c r="E1114" s="57">
        <v>10.32</v>
      </c>
      <c r="F1114" s="57">
        <v>10.32</v>
      </c>
      <c r="G1114" s="58">
        <v>51081300</v>
      </c>
    </row>
    <row r="1115" spans="1:7" ht="15.75" thickBot="1" x14ac:dyDescent="0.3">
      <c r="A1115" s="56">
        <v>44774</v>
      </c>
      <c r="B1115" s="57">
        <v>10.6</v>
      </c>
      <c r="C1115" s="57">
        <v>10.9</v>
      </c>
      <c r="D1115" s="57">
        <v>10.34</v>
      </c>
      <c r="E1115" s="57">
        <v>10.82</v>
      </c>
      <c r="F1115" s="57">
        <v>10.82</v>
      </c>
      <c r="G1115" s="58">
        <v>63277900</v>
      </c>
    </row>
    <row r="1116" spans="1:7" ht="15.75" thickBot="1" x14ac:dyDescent="0.3">
      <c r="A1116" s="56">
        <v>44775</v>
      </c>
      <c r="B1116" s="57">
        <v>11.04</v>
      </c>
      <c r="C1116" s="57">
        <v>11.36</v>
      </c>
      <c r="D1116" s="57">
        <v>10.47</v>
      </c>
      <c r="E1116" s="57">
        <v>11.03</v>
      </c>
      <c r="F1116" s="57">
        <v>11.03</v>
      </c>
      <c r="G1116" s="58">
        <v>86025700</v>
      </c>
    </row>
    <row r="1117" spans="1:7" ht="15.75" thickBot="1" x14ac:dyDescent="0.3">
      <c r="A1117" s="56">
        <v>44776</v>
      </c>
      <c r="B1117" s="57">
        <v>10.69</v>
      </c>
      <c r="C1117" s="57">
        <v>10.74</v>
      </c>
      <c r="D1117" s="57">
        <v>10.11</v>
      </c>
      <c r="E1117" s="57">
        <v>10.210000000000001</v>
      </c>
      <c r="F1117" s="57">
        <v>10.210000000000001</v>
      </c>
      <c r="G1117" s="58">
        <v>52609800</v>
      </c>
    </row>
    <row r="1118" spans="1:7" ht="15.75" thickBot="1" x14ac:dyDescent="0.3">
      <c r="A1118" s="56">
        <v>44777</v>
      </c>
      <c r="B1118" s="57">
        <v>10.33</v>
      </c>
      <c r="C1118" s="57">
        <v>10.59</v>
      </c>
      <c r="D1118" s="57">
        <v>10.210000000000001</v>
      </c>
      <c r="E1118" s="57">
        <v>10.220000000000001</v>
      </c>
      <c r="F1118" s="57">
        <v>10.220000000000001</v>
      </c>
      <c r="G1118" s="58">
        <v>48743200</v>
      </c>
    </row>
    <row r="1119" spans="1:7" ht="15.75" thickBot="1" x14ac:dyDescent="0.3">
      <c r="A1119" s="56">
        <v>44778</v>
      </c>
      <c r="B1119" s="57">
        <v>10.58</v>
      </c>
      <c r="C1119" s="57">
        <v>10.58</v>
      </c>
      <c r="D1119" s="57">
        <v>9.84</v>
      </c>
      <c r="E1119" s="57">
        <v>9.8800000000000008</v>
      </c>
      <c r="F1119" s="57">
        <v>9.8800000000000008</v>
      </c>
      <c r="G1119" s="58">
        <v>68429400</v>
      </c>
    </row>
    <row r="1120" spans="1:7" ht="15.75" thickBot="1" x14ac:dyDescent="0.3">
      <c r="A1120" s="56">
        <v>44781</v>
      </c>
      <c r="B1120" s="57">
        <v>9.8800000000000008</v>
      </c>
      <c r="C1120" s="57">
        <v>10.19</v>
      </c>
      <c r="D1120" s="57">
        <v>9.5</v>
      </c>
      <c r="E1120" s="57">
        <v>9.91</v>
      </c>
      <c r="F1120" s="57">
        <v>9.91</v>
      </c>
      <c r="G1120" s="58">
        <v>65456900</v>
      </c>
    </row>
    <row r="1121" spans="1:7" ht="15.75" thickBot="1" x14ac:dyDescent="0.3">
      <c r="A1121" s="56">
        <v>44782</v>
      </c>
      <c r="B1121" s="57">
        <v>10.119999999999999</v>
      </c>
      <c r="C1121" s="57">
        <v>10.27</v>
      </c>
      <c r="D1121" s="57">
        <v>9.9</v>
      </c>
      <c r="E1121" s="57">
        <v>10.029999999999999</v>
      </c>
      <c r="F1121" s="57">
        <v>10.029999999999999</v>
      </c>
      <c r="G1121" s="58">
        <v>42412300</v>
      </c>
    </row>
    <row r="1122" spans="1:7" ht="15.75" thickBot="1" x14ac:dyDescent="0.3">
      <c r="A1122" s="56">
        <v>44783</v>
      </c>
      <c r="B1122" s="57">
        <v>9.5</v>
      </c>
      <c r="C1122" s="57">
        <v>9.6</v>
      </c>
      <c r="D1122" s="57">
        <v>9.11</v>
      </c>
      <c r="E1122" s="57">
        <v>9.17</v>
      </c>
      <c r="F1122" s="57">
        <v>9.17</v>
      </c>
      <c r="G1122" s="58">
        <v>57780900</v>
      </c>
    </row>
    <row r="1123" spans="1:7" ht="15.75" thickBot="1" x14ac:dyDescent="0.3">
      <c r="A1123" s="56">
        <v>44784</v>
      </c>
      <c r="B1123" s="57">
        <v>9.1199999999999992</v>
      </c>
      <c r="C1123" s="57">
        <v>9.56</v>
      </c>
      <c r="D1123" s="57">
        <v>9.0299999999999994</v>
      </c>
      <c r="E1123" s="57">
        <v>9.26</v>
      </c>
      <c r="F1123" s="57">
        <v>9.26</v>
      </c>
      <c r="G1123" s="58">
        <v>69832500</v>
      </c>
    </row>
    <row r="1124" spans="1:7" ht="15.75" thickBot="1" x14ac:dyDescent="0.3">
      <c r="A1124" s="56">
        <v>44785</v>
      </c>
      <c r="B1124" s="57">
        <v>9.17</v>
      </c>
      <c r="C1124" s="57">
        <v>9.26</v>
      </c>
      <c r="D1124" s="57">
        <v>8.8000000000000007</v>
      </c>
      <c r="E1124" s="57">
        <v>9.11</v>
      </c>
      <c r="F1124" s="57">
        <v>9.11</v>
      </c>
      <c r="G1124" s="58">
        <v>50157500</v>
      </c>
    </row>
    <row r="1125" spans="1:7" ht="15.75" thickBot="1" x14ac:dyDescent="0.3">
      <c r="A1125" s="56">
        <v>44788</v>
      </c>
      <c r="B1125" s="57">
        <v>9.3000000000000007</v>
      </c>
      <c r="C1125" s="57">
        <v>9.3000000000000007</v>
      </c>
      <c r="D1125" s="57">
        <v>8.81</v>
      </c>
      <c r="E1125" s="57">
        <v>8.91</v>
      </c>
      <c r="F1125" s="57">
        <v>8.91</v>
      </c>
      <c r="G1125" s="58">
        <v>38788800</v>
      </c>
    </row>
    <row r="1126" spans="1:7" ht="15.75" thickBot="1" x14ac:dyDescent="0.3">
      <c r="A1126" s="56">
        <v>44789</v>
      </c>
      <c r="B1126" s="57">
        <v>8.94</v>
      </c>
      <c r="C1126" s="57">
        <v>9.14</v>
      </c>
      <c r="D1126" s="57">
        <v>8.83</v>
      </c>
      <c r="E1126" s="57">
        <v>8.98</v>
      </c>
      <c r="F1126" s="57">
        <v>8.98</v>
      </c>
      <c r="G1126" s="58">
        <v>49844100</v>
      </c>
    </row>
    <row r="1127" spans="1:7" ht="15.75" thickBot="1" x14ac:dyDescent="0.3">
      <c r="A1127" s="56">
        <v>44790</v>
      </c>
      <c r="B1127" s="57">
        <v>9.1300000000000008</v>
      </c>
      <c r="C1127" s="57">
        <v>9.2899999999999991</v>
      </c>
      <c r="D1127" s="57">
        <v>8.77</v>
      </c>
      <c r="E1127" s="57">
        <v>8.94</v>
      </c>
      <c r="F1127" s="57">
        <v>8.94</v>
      </c>
      <c r="G1127" s="58">
        <v>78095200</v>
      </c>
    </row>
    <row r="1128" spans="1:7" ht="15.75" thickBot="1" x14ac:dyDescent="0.3">
      <c r="A1128" s="56">
        <v>44791</v>
      </c>
      <c r="B1128" s="57">
        <v>8.9499999999999993</v>
      </c>
      <c r="C1128" s="57">
        <v>9.06</v>
      </c>
      <c r="D1128" s="57">
        <v>8.7100000000000009</v>
      </c>
      <c r="E1128" s="57">
        <v>8.75</v>
      </c>
      <c r="F1128" s="57">
        <v>8.75</v>
      </c>
      <c r="G1128" s="58">
        <v>47449100</v>
      </c>
    </row>
    <row r="1129" spans="1:7" ht="15.75" thickBot="1" x14ac:dyDescent="0.3">
      <c r="A1129" s="56">
        <v>44792</v>
      </c>
      <c r="B1129" s="57">
        <v>9</v>
      </c>
      <c r="C1129" s="57">
        <v>9.6199999999999992</v>
      </c>
      <c r="D1129" s="57">
        <v>8.9499999999999993</v>
      </c>
      <c r="E1129" s="57">
        <v>9.3699999999999992</v>
      </c>
      <c r="F1129" s="57">
        <v>9.3699999999999992</v>
      </c>
      <c r="G1129" s="58">
        <v>91436600</v>
      </c>
    </row>
    <row r="1130" spans="1:7" ht="15.75" thickBot="1" x14ac:dyDescent="0.3">
      <c r="A1130" s="56">
        <v>44795</v>
      </c>
      <c r="B1130" s="57">
        <v>9.98</v>
      </c>
      <c r="C1130" s="57">
        <v>10.36</v>
      </c>
      <c r="D1130" s="57">
        <v>9.82</v>
      </c>
      <c r="E1130" s="57">
        <v>10.28</v>
      </c>
      <c r="F1130" s="57">
        <v>10.28</v>
      </c>
      <c r="G1130" s="58">
        <v>91466500</v>
      </c>
    </row>
    <row r="1131" spans="1:7" ht="15.75" thickBot="1" x14ac:dyDescent="0.3">
      <c r="A1131" s="56">
        <v>44796</v>
      </c>
      <c r="B1131" s="57">
        <v>10.210000000000001</v>
      </c>
      <c r="C1131" s="57">
        <v>10.3</v>
      </c>
      <c r="D1131" s="57">
        <v>9.77</v>
      </c>
      <c r="E1131" s="57">
        <v>10.050000000000001</v>
      </c>
      <c r="F1131" s="57">
        <v>10.050000000000001</v>
      </c>
      <c r="G1131" s="58">
        <v>64259800</v>
      </c>
    </row>
    <row r="1132" spans="1:7" ht="15.75" thickBot="1" x14ac:dyDescent="0.3">
      <c r="A1132" s="56">
        <v>44797</v>
      </c>
      <c r="B1132" s="57">
        <v>9.92</v>
      </c>
      <c r="C1132" s="57">
        <v>9.99</v>
      </c>
      <c r="D1132" s="57">
        <v>9.43</v>
      </c>
      <c r="E1132" s="57">
        <v>9.52</v>
      </c>
      <c r="F1132" s="57">
        <v>9.52</v>
      </c>
      <c r="G1132" s="58">
        <v>52272900</v>
      </c>
    </row>
    <row r="1133" spans="1:7" ht="15.75" thickBot="1" x14ac:dyDescent="0.3">
      <c r="A1133" s="56">
        <v>44798</v>
      </c>
      <c r="B1133" s="57">
        <v>9.39</v>
      </c>
      <c r="C1133" s="57">
        <v>9.5399999999999991</v>
      </c>
      <c r="D1133" s="57">
        <v>9.02</v>
      </c>
      <c r="E1133" s="57">
        <v>9.09</v>
      </c>
      <c r="F1133" s="57">
        <v>9.09</v>
      </c>
      <c r="G1133" s="58">
        <v>49358600</v>
      </c>
    </row>
    <row r="1134" spans="1:7" ht="15.75" thickBot="1" x14ac:dyDescent="0.3">
      <c r="A1134" s="56">
        <v>44799</v>
      </c>
      <c r="B1134" s="57">
        <v>9.14</v>
      </c>
      <c r="C1134" s="57">
        <v>10.48</v>
      </c>
      <c r="D1134" s="57">
        <v>9.02</v>
      </c>
      <c r="E1134" s="57">
        <v>10.41</v>
      </c>
      <c r="F1134" s="57">
        <v>10.41</v>
      </c>
      <c r="G1134" s="58">
        <v>117966600</v>
      </c>
    </row>
    <row r="1135" spans="1:7" ht="15.75" thickBot="1" x14ac:dyDescent="0.3">
      <c r="A1135" s="56">
        <v>44802</v>
      </c>
      <c r="B1135" s="57">
        <v>10.63</v>
      </c>
      <c r="C1135" s="57">
        <v>10.71</v>
      </c>
      <c r="D1135" s="57">
        <v>10.130000000000001</v>
      </c>
      <c r="E1135" s="57">
        <v>10.31</v>
      </c>
      <c r="F1135" s="57">
        <v>10.31</v>
      </c>
      <c r="G1135" s="58">
        <v>70768200</v>
      </c>
    </row>
    <row r="1136" spans="1:7" ht="15.75" thickBot="1" x14ac:dyDescent="0.3">
      <c r="A1136" s="56">
        <v>44803</v>
      </c>
      <c r="B1136" s="57">
        <v>10.19</v>
      </c>
      <c r="C1136" s="57">
        <v>10.82</v>
      </c>
      <c r="D1136" s="57">
        <v>10.130000000000001</v>
      </c>
      <c r="E1136" s="57">
        <v>10.57</v>
      </c>
      <c r="F1136" s="57">
        <v>10.57</v>
      </c>
      <c r="G1136" s="58">
        <v>93425900</v>
      </c>
    </row>
    <row r="1137" spans="1:7" ht="15.75" thickBot="1" x14ac:dyDescent="0.3">
      <c r="A1137" s="56">
        <v>44804</v>
      </c>
      <c r="B1137" s="57">
        <v>10.25</v>
      </c>
      <c r="C1137" s="57">
        <v>10.48</v>
      </c>
      <c r="D1137" s="57">
        <v>10</v>
      </c>
      <c r="E1137" s="57">
        <v>10.23</v>
      </c>
      <c r="F1137" s="57">
        <v>10.23</v>
      </c>
      <c r="G1137" s="58">
        <v>66274000</v>
      </c>
    </row>
    <row r="1138" spans="1:7" ht="15.75" thickBot="1" x14ac:dyDescent="0.3">
      <c r="A1138" s="56">
        <v>44805</v>
      </c>
      <c r="B1138" s="57">
        <v>10.52</v>
      </c>
      <c r="C1138" s="57">
        <v>10.92</v>
      </c>
      <c r="D1138" s="57">
        <v>10.07</v>
      </c>
      <c r="E1138" s="57">
        <v>10.130000000000001</v>
      </c>
      <c r="F1138" s="57">
        <v>10.130000000000001</v>
      </c>
      <c r="G1138" s="58">
        <v>87137100</v>
      </c>
    </row>
    <row r="1139" spans="1:7" ht="15.75" thickBot="1" x14ac:dyDescent="0.3">
      <c r="A1139" s="56">
        <v>44806</v>
      </c>
      <c r="B1139" s="57">
        <v>9.6199999999999992</v>
      </c>
      <c r="C1139" s="57">
        <v>10.5</v>
      </c>
      <c r="D1139" s="57">
        <v>9.4</v>
      </c>
      <c r="E1139" s="57">
        <v>10.28</v>
      </c>
      <c r="F1139" s="57">
        <v>10.28</v>
      </c>
      <c r="G1139" s="58">
        <v>92791500</v>
      </c>
    </row>
    <row r="1140" spans="1:7" ht="15.75" thickBot="1" x14ac:dyDescent="0.3">
      <c r="A1140" s="56">
        <v>44810</v>
      </c>
      <c r="B1140" s="57">
        <v>9.9499999999999993</v>
      </c>
      <c r="C1140" s="57">
        <v>10.67</v>
      </c>
      <c r="D1140" s="57">
        <v>9.89</v>
      </c>
      <c r="E1140" s="57">
        <v>10.6</v>
      </c>
      <c r="F1140" s="57">
        <v>10.6</v>
      </c>
      <c r="G1140" s="58">
        <v>80367100</v>
      </c>
    </row>
    <row r="1141" spans="1:7" ht="15.75" thickBot="1" x14ac:dyDescent="0.3">
      <c r="A1141" s="56">
        <v>44811</v>
      </c>
      <c r="B1141" s="57">
        <v>10.64</v>
      </c>
      <c r="C1141" s="57">
        <v>10.66</v>
      </c>
      <c r="D1141" s="57">
        <v>9.69</v>
      </c>
      <c r="E1141" s="57">
        <v>9.73</v>
      </c>
      <c r="F1141" s="57">
        <v>9.73</v>
      </c>
      <c r="G1141" s="58">
        <v>64576400</v>
      </c>
    </row>
    <row r="1142" spans="1:7" ht="15.75" thickBot="1" x14ac:dyDescent="0.3">
      <c r="A1142" s="56">
        <v>44812</v>
      </c>
      <c r="B1142" s="57">
        <v>10.01</v>
      </c>
      <c r="C1142" s="57">
        <v>10.1</v>
      </c>
      <c r="D1142" s="57">
        <v>9.4600000000000009</v>
      </c>
      <c r="E1142" s="57">
        <v>9.5</v>
      </c>
      <c r="F1142" s="57">
        <v>9.5</v>
      </c>
      <c r="G1142" s="58">
        <v>62770300</v>
      </c>
    </row>
    <row r="1143" spans="1:7" ht="15.75" thickBot="1" x14ac:dyDescent="0.3">
      <c r="A1143" s="56">
        <v>44813</v>
      </c>
      <c r="B1143" s="57">
        <v>9.2799999999999994</v>
      </c>
      <c r="C1143" s="57">
        <v>9.36</v>
      </c>
      <c r="D1143" s="57">
        <v>9.11</v>
      </c>
      <c r="E1143" s="57">
        <v>9.35</v>
      </c>
      <c r="F1143" s="57">
        <v>9.35</v>
      </c>
      <c r="G1143" s="58">
        <v>54505800</v>
      </c>
    </row>
    <row r="1144" spans="1:7" ht="15.75" thickBot="1" x14ac:dyDescent="0.3">
      <c r="A1144" s="56">
        <v>44816</v>
      </c>
      <c r="B1144" s="57">
        <v>9.1</v>
      </c>
      <c r="C1144" s="57">
        <v>9.4600000000000009</v>
      </c>
      <c r="D1144" s="57">
        <v>8.98</v>
      </c>
      <c r="E1144" s="57">
        <v>9.27</v>
      </c>
      <c r="F1144" s="57">
        <v>9.27</v>
      </c>
      <c r="G1144" s="58">
        <v>49481000</v>
      </c>
    </row>
    <row r="1145" spans="1:7" ht="15.75" thickBot="1" x14ac:dyDescent="0.3">
      <c r="A1145" s="56">
        <v>44817</v>
      </c>
      <c r="B1145" s="57">
        <v>9.89</v>
      </c>
      <c r="C1145" s="57">
        <v>10.73</v>
      </c>
      <c r="D1145" s="57">
        <v>9.6999999999999993</v>
      </c>
      <c r="E1145" s="57">
        <v>10.52</v>
      </c>
      <c r="F1145" s="57">
        <v>10.52</v>
      </c>
      <c r="G1145" s="58">
        <v>111622200</v>
      </c>
    </row>
    <row r="1146" spans="1:7" ht="15.75" thickBot="1" x14ac:dyDescent="0.3">
      <c r="A1146" s="56">
        <v>44818</v>
      </c>
      <c r="B1146" s="57">
        <v>10.48</v>
      </c>
      <c r="C1146" s="57">
        <v>10.76</v>
      </c>
      <c r="D1146" s="57">
        <v>10.28</v>
      </c>
      <c r="E1146" s="57">
        <v>10.46</v>
      </c>
      <c r="F1146" s="57">
        <v>10.46</v>
      </c>
      <c r="G1146" s="58">
        <v>70562400</v>
      </c>
    </row>
    <row r="1147" spans="1:7" ht="15.75" thickBot="1" x14ac:dyDescent="0.3">
      <c r="A1147" s="56">
        <v>44819</v>
      </c>
      <c r="B1147" s="57">
        <v>10.51</v>
      </c>
      <c r="C1147" s="57">
        <v>10.57</v>
      </c>
      <c r="D1147" s="57">
        <v>10.050000000000001</v>
      </c>
      <c r="E1147" s="57">
        <v>10.41</v>
      </c>
      <c r="F1147" s="57">
        <v>10.41</v>
      </c>
      <c r="G1147" s="58">
        <v>73787700</v>
      </c>
    </row>
    <row r="1148" spans="1:7" ht="15.75" thickBot="1" x14ac:dyDescent="0.3">
      <c r="A1148" s="56">
        <v>44820</v>
      </c>
      <c r="B1148" s="57">
        <v>10.82</v>
      </c>
      <c r="C1148" s="57">
        <v>11.21</v>
      </c>
      <c r="D1148" s="57">
        <v>10.32</v>
      </c>
      <c r="E1148" s="57">
        <v>10.4</v>
      </c>
      <c r="F1148" s="57">
        <v>10.4</v>
      </c>
      <c r="G1148" s="58">
        <v>84868800</v>
      </c>
    </row>
    <row r="1149" spans="1:7" ht="15.75" thickBot="1" x14ac:dyDescent="0.3">
      <c r="A1149" s="56">
        <v>44823</v>
      </c>
      <c r="B1149" s="57">
        <v>10.69</v>
      </c>
      <c r="C1149" s="57">
        <v>10.71</v>
      </c>
      <c r="D1149" s="57">
        <v>9.82</v>
      </c>
      <c r="E1149" s="57">
        <v>9.94</v>
      </c>
      <c r="F1149" s="57">
        <v>9.94</v>
      </c>
      <c r="G1149" s="58">
        <v>48600800</v>
      </c>
    </row>
    <row r="1150" spans="1:7" ht="15.75" thickBot="1" x14ac:dyDescent="0.3">
      <c r="A1150" s="56">
        <v>44824</v>
      </c>
      <c r="B1150" s="57">
        <v>10.25</v>
      </c>
      <c r="C1150" s="57">
        <v>10.63</v>
      </c>
      <c r="D1150" s="57">
        <v>10.119999999999999</v>
      </c>
      <c r="E1150" s="57">
        <v>10.46</v>
      </c>
      <c r="F1150" s="57">
        <v>10.46</v>
      </c>
      <c r="G1150" s="58">
        <v>72724400</v>
      </c>
    </row>
    <row r="1151" spans="1:7" ht="15.75" thickBot="1" x14ac:dyDescent="0.3">
      <c r="A1151" s="56">
        <v>44825</v>
      </c>
      <c r="B1151" s="57">
        <v>10.220000000000001</v>
      </c>
      <c r="C1151" s="57">
        <v>10.93</v>
      </c>
      <c r="D1151" s="57">
        <v>9.89</v>
      </c>
      <c r="E1151" s="57">
        <v>10.92</v>
      </c>
      <c r="F1151" s="57">
        <v>10.92</v>
      </c>
      <c r="G1151" s="58">
        <v>100951800</v>
      </c>
    </row>
    <row r="1152" spans="1:7" ht="15.75" thickBot="1" x14ac:dyDescent="0.3">
      <c r="A1152" s="56">
        <v>44826</v>
      </c>
      <c r="B1152" s="57">
        <v>10.79</v>
      </c>
      <c r="C1152" s="57">
        <v>11.17</v>
      </c>
      <c r="D1152" s="57">
        <v>10.55</v>
      </c>
      <c r="E1152" s="57">
        <v>10.87</v>
      </c>
      <c r="F1152" s="57">
        <v>10.87</v>
      </c>
      <c r="G1152" s="58">
        <v>76600400</v>
      </c>
    </row>
    <row r="1153" spans="1:7" ht="15.75" thickBot="1" x14ac:dyDescent="0.3">
      <c r="A1153" s="56">
        <v>44827</v>
      </c>
      <c r="B1153" s="57">
        <v>11.23</v>
      </c>
      <c r="C1153" s="57">
        <v>12.59</v>
      </c>
      <c r="D1153" s="57">
        <v>11.19</v>
      </c>
      <c r="E1153" s="57">
        <v>11.83</v>
      </c>
      <c r="F1153" s="57">
        <v>11.83</v>
      </c>
      <c r="G1153" s="58">
        <v>141901300</v>
      </c>
    </row>
    <row r="1154" spans="1:7" ht="15.75" thickBot="1" x14ac:dyDescent="0.3">
      <c r="A1154" s="56">
        <v>44830</v>
      </c>
      <c r="B1154" s="57">
        <v>12.24</v>
      </c>
      <c r="C1154" s="57">
        <v>12.61</v>
      </c>
      <c r="D1154" s="57">
        <v>11.51</v>
      </c>
      <c r="E1154" s="57">
        <v>12.48</v>
      </c>
      <c r="F1154" s="57">
        <v>12.48</v>
      </c>
      <c r="G1154" s="58">
        <v>89071900</v>
      </c>
    </row>
    <row r="1155" spans="1:7" ht="15.75" thickBot="1" x14ac:dyDescent="0.3">
      <c r="A1155" s="56">
        <v>44831</v>
      </c>
      <c r="B1155" s="57">
        <v>12</v>
      </c>
      <c r="C1155" s="57">
        <v>13.21</v>
      </c>
      <c r="D1155" s="57">
        <v>11.87</v>
      </c>
      <c r="E1155" s="57">
        <v>12.73</v>
      </c>
      <c r="F1155" s="57">
        <v>12.73</v>
      </c>
      <c r="G1155" s="58">
        <v>96191200</v>
      </c>
    </row>
    <row r="1156" spans="1:7" ht="15.75" thickBot="1" x14ac:dyDescent="0.3">
      <c r="A1156" s="56">
        <v>44832</v>
      </c>
      <c r="B1156" s="57">
        <v>12.6</v>
      </c>
      <c r="C1156" s="57">
        <v>12.92</v>
      </c>
      <c r="D1156" s="57">
        <v>11.72</v>
      </c>
      <c r="E1156" s="57">
        <v>11.95</v>
      </c>
      <c r="F1156" s="57">
        <v>11.95</v>
      </c>
      <c r="G1156" s="58">
        <v>73837600</v>
      </c>
    </row>
    <row r="1157" spans="1:7" ht="15.75" thickBot="1" x14ac:dyDescent="0.3">
      <c r="A1157" s="56">
        <v>44833</v>
      </c>
      <c r="B1157" s="57">
        <v>12.43</v>
      </c>
      <c r="C1157" s="57">
        <v>13.24</v>
      </c>
      <c r="D1157" s="57">
        <v>12.4</v>
      </c>
      <c r="E1157" s="57">
        <v>12.49</v>
      </c>
      <c r="F1157" s="57">
        <v>12.49</v>
      </c>
      <c r="G1157" s="58">
        <v>96460700</v>
      </c>
    </row>
    <row r="1158" spans="1:7" x14ac:dyDescent="0.25">
      <c r="A1158" s="56">
        <v>44834</v>
      </c>
      <c r="B1158" s="57">
        <v>12.6</v>
      </c>
      <c r="C1158" s="57">
        <v>12.92</v>
      </c>
      <c r="D1158" s="57">
        <v>11.9</v>
      </c>
      <c r="E1158" s="57">
        <v>12.85</v>
      </c>
      <c r="F1158" s="57">
        <v>12.85</v>
      </c>
      <c r="G1158" s="58">
        <v>69994300</v>
      </c>
    </row>
    <row r="1159" spans="1:7" x14ac:dyDescent="0.25">
      <c r="A1159" s="25">
        <v>44837</v>
      </c>
      <c r="B1159">
        <v>12.31</v>
      </c>
      <c r="C1159">
        <v>12.48</v>
      </c>
      <c r="D1159">
        <v>11.65</v>
      </c>
      <c r="E1159">
        <v>12</v>
      </c>
      <c r="F1159">
        <v>12</v>
      </c>
      <c r="G1159">
        <v>57615600</v>
      </c>
    </row>
    <row r="1160" spans="1:7" x14ac:dyDescent="0.25">
      <c r="A1160" s="25">
        <v>44838</v>
      </c>
      <c r="B1160">
        <v>11.28</v>
      </c>
      <c r="C1160">
        <v>11.57</v>
      </c>
      <c r="D1160">
        <v>11.17</v>
      </c>
      <c r="E1160">
        <v>11.31</v>
      </c>
      <c r="F1160">
        <v>11.31</v>
      </c>
      <c r="G1160">
        <v>45261400</v>
      </c>
    </row>
    <row r="1161" spans="1:7" x14ac:dyDescent="0.25">
      <c r="A1161" s="25">
        <v>44839</v>
      </c>
      <c r="B1161">
        <v>11.63</v>
      </c>
      <c r="C1161">
        <v>12</v>
      </c>
      <c r="D1161">
        <v>11.31</v>
      </c>
      <c r="E1161">
        <v>11.45</v>
      </c>
      <c r="F1161">
        <v>11.45</v>
      </c>
      <c r="G1161">
        <v>39600400</v>
      </c>
    </row>
    <row r="1162" spans="1:7" x14ac:dyDescent="0.25">
      <c r="A1162" s="25">
        <v>44840</v>
      </c>
      <c r="B1162">
        <v>11.35</v>
      </c>
      <c r="C1162">
        <v>12.05</v>
      </c>
      <c r="D1162">
        <v>11.23</v>
      </c>
      <c r="E1162">
        <v>11.95</v>
      </c>
      <c r="F1162">
        <v>11.95</v>
      </c>
      <c r="G1162">
        <v>44950600</v>
      </c>
    </row>
    <row r="1163" spans="1:7" x14ac:dyDescent="0.25">
      <c r="A1163" s="25">
        <v>44841</v>
      </c>
      <c r="B1163">
        <v>12.2</v>
      </c>
      <c r="C1163">
        <v>12.85</v>
      </c>
      <c r="D1163">
        <v>12.13</v>
      </c>
      <c r="E1163">
        <v>12.71</v>
      </c>
      <c r="F1163">
        <v>12.71</v>
      </c>
      <c r="G1163">
        <v>56833400</v>
      </c>
    </row>
    <row r="1164" spans="1:7" x14ac:dyDescent="0.25">
      <c r="A1164" s="25">
        <v>44844</v>
      </c>
      <c r="B1164">
        <v>12.8</v>
      </c>
      <c r="C1164">
        <v>13.63</v>
      </c>
      <c r="D1164">
        <v>12.77</v>
      </c>
      <c r="E1164">
        <v>13.17</v>
      </c>
      <c r="F1164">
        <v>13.17</v>
      </c>
      <c r="G1164">
        <v>59407500</v>
      </c>
    </row>
    <row r="1165" spans="1:7" x14ac:dyDescent="0.25">
      <c r="A1165" s="25">
        <v>44845</v>
      </c>
      <c r="B1165">
        <v>13.28</v>
      </c>
      <c r="C1165">
        <v>13.74</v>
      </c>
      <c r="D1165">
        <v>12.82</v>
      </c>
      <c r="E1165">
        <v>13.49</v>
      </c>
      <c r="F1165">
        <v>13.49</v>
      </c>
      <c r="G1165">
        <v>53974100</v>
      </c>
    </row>
    <row r="1166" spans="1:7" x14ac:dyDescent="0.25">
      <c r="A1166" s="25">
        <v>44846</v>
      </c>
      <c r="B1166">
        <v>13.35</v>
      </c>
      <c r="C1166">
        <v>13.5</v>
      </c>
      <c r="D1166">
        <v>13.04</v>
      </c>
      <c r="E1166">
        <v>13.25</v>
      </c>
      <c r="F1166">
        <v>13.25</v>
      </c>
      <c r="G1166">
        <v>38370800</v>
      </c>
    </row>
    <row r="1167" spans="1:7" x14ac:dyDescent="0.25">
      <c r="A1167" s="25">
        <v>44847</v>
      </c>
      <c r="B1167">
        <v>13.59</v>
      </c>
      <c r="C1167">
        <v>13.62</v>
      </c>
      <c r="D1167">
        <v>12.52</v>
      </c>
      <c r="E1167">
        <v>12.69</v>
      </c>
      <c r="F1167">
        <v>12.69</v>
      </c>
      <c r="G1167">
        <v>76264800</v>
      </c>
    </row>
    <row r="1168" spans="1:7" x14ac:dyDescent="0.25">
      <c r="A1168" s="25">
        <v>44848</v>
      </c>
      <c r="B1168">
        <v>12.33</v>
      </c>
      <c r="C1168">
        <v>13.48</v>
      </c>
      <c r="D1168">
        <v>12.21</v>
      </c>
      <c r="E1168">
        <v>13.14</v>
      </c>
      <c r="F1168">
        <v>13.14</v>
      </c>
      <c r="G1168">
        <v>65885400</v>
      </c>
    </row>
    <row r="1169" spans="1:7" x14ac:dyDescent="0.25">
      <c r="A1169" s="25">
        <v>44851</v>
      </c>
      <c r="B1169">
        <v>12.52</v>
      </c>
      <c r="C1169">
        <v>12.65</v>
      </c>
      <c r="D1169">
        <v>12.2</v>
      </c>
      <c r="E1169">
        <v>12.61</v>
      </c>
      <c r="F1169">
        <v>12.61</v>
      </c>
      <c r="G1169">
        <v>37691600</v>
      </c>
    </row>
    <row r="1170" spans="1:7" x14ac:dyDescent="0.25">
      <c r="A1170" s="25">
        <v>44852</v>
      </c>
      <c r="B1170">
        <v>12.21</v>
      </c>
      <c r="C1170">
        <v>12.72</v>
      </c>
      <c r="D1170">
        <v>12.13</v>
      </c>
      <c r="E1170">
        <v>12.21</v>
      </c>
      <c r="F1170">
        <v>12.21</v>
      </c>
      <c r="G1170">
        <v>44453100</v>
      </c>
    </row>
    <row r="1171" spans="1:7" x14ac:dyDescent="0.25">
      <c r="A1171" s="25">
        <v>44853</v>
      </c>
      <c r="B1171">
        <v>12.36</v>
      </c>
      <c r="C1171">
        <v>12.67</v>
      </c>
      <c r="D1171">
        <v>12.12</v>
      </c>
      <c r="E1171">
        <v>12.37</v>
      </c>
      <c r="F1171">
        <v>12.37</v>
      </c>
      <c r="G1171">
        <v>39689100</v>
      </c>
    </row>
    <row r="1172" spans="1:7" x14ac:dyDescent="0.25">
      <c r="A1172" s="25">
        <v>44854</v>
      </c>
      <c r="B1172">
        <v>12.24</v>
      </c>
      <c r="C1172">
        <v>12.41</v>
      </c>
      <c r="D1172">
        <v>11.76</v>
      </c>
      <c r="E1172">
        <v>12.15</v>
      </c>
      <c r="F1172">
        <v>12.15</v>
      </c>
      <c r="G1172">
        <v>49392600</v>
      </c>
    </row>
    <row r="1173" spans="1:7" x14ac:dyDescent="0.25">
      <c r="A1173" s="25">
        <v>44855</v>
      </c>
      <c r="B1173">
        <v>12.03</v>
      </c>
      <c r="C1173">
        <v>12.13</v>
      </c>
      <c r="D1173">
        <v>11.68</v>
      </c>
      <c r="E1173">
        <v>12.07</v>
      </c>
      <c r="F1173">
        <v>12.07</v>
      </c>
      <c r="G1173">
        <v>47244700</v>
      </c>
    </row>
    <row r="1174" spans="1:7" x14ac:dyDescent="0.25">
      <c r="A1174" s="25">
        <v>44858</v>
      </c>
      <c r="B1174">
        <v>11.85</v>
      </c>
      <c r="C1174">
        <v>12.32</v>
      </c>
      <c r="D1174">
        <v>11.72</v>
      </c>
      <c r="E1174">
        <v>11.77</v>
      </c>
      <c r="F1174">
        <v>11.77</v>
      </c>
      <c r="G1174">
        <v>33553300</v>
      </c>
    </row>
    <row r="1175" spans="1:7" x14ac:dyDescent="0.25">
      <c r="A1175" s="25">
        <v>44859</v>
      </c>
      <c r="B1175">
        <v>11.81</v>
      </c>
      <c r="C1175">
        <v>11.85</v>
      </c>
      <c r="D1175">
        <v>11.04</v>
      </c>
      <c r="E1175">
        <v>11.08</v>
      </c>
      <c r="F1175">
        <v>11.08</v>
      </c>
      <c r="G1175">
        <v>34160800</v>
      </c>
    </row>
    <row r="1176" spans="1:7" x14ac:dyDescent="0.25">
      <c r="A1176" s="25">
        <v>44860</v>
      </c>
      <c r="B1176">
        <v>11.22</v>
      </c>
      <c r="C1176">
        <v>11.24</v>
      </c>
      <c r="D1176">
        <v>10.62</v>
      </c>
      <c r="E1176">
        <v>10.71</v>
      </c>
      <c r="F1176">
        <v>10.71</v>
      </c>
      <c r="G1176">
        <v>40340500</v>
      </c>
    </row>
    <row r="1177" spans="1:7" x14ac:dyDescent="0.25">
      <c r="A1177" s="25">
        <v>44861</v>
      </c>
      <c r="B1177">
        <v>10.6</v>
      </c>
      <c r="C1177">
        <v>10.7</v>
      </c>
      <c r="D1177">
        <v>10.29</v>
      </c>
      <c r="E1177">
        <v>10.39</v>
      </c>
      <c r="F1177">
        <v>10.39</v>
      </c>
      <c r="G1177">
        <v>28481500</v>
      </c>
    </row>
    <row r="1178" spans="1:7" x14ac:dyDescent="0.25">
      <c r="A1178" s="25">
        <v>44862</v>
      </c>
      <c r="B1178">
        <v>10.39</v>
      </c>
      <c r="C1178">
        <v>10.41</v>
      </c>
      <c r="D1178">
        <v>9.89</v>
      </c>
      <c r="E1178">
        <v>10.029999999999999</v>
      </c>
      <c r="F1178">
        <v>10.029999999999999</v>
      </c>
      <c r="G1178">
        <v>31531200</v>
      </c>
    </row>
    <row r="1179" spans="1:7" x14ac:dyDescent="0.25">
      <c r="A1179" s="25">
        <v>44865</v>
      </c>
      <c r="B1179">
        <v>10.14</v>
      </c>
      <c r="C1179">
        <v>10.14</v>
      </c>
      <c r="D1179">
        <v>9.76</v>
      </c>
      <c r="E1179">
        <v>9.81</v>
      </c>
      <c r="F1179">
        <v>9.81</v>
      </c>
      <c r="G1179">
        <v>21607400</v>
      </c>
    </row>
    <row r="1180" spans="1:7" x14ac:dyDescent="0.25">
      <c r="A1180" s="25">
        <v>44866</v>
      </c>
      <c r="B1180">
        <v>9.6300000000000008</v>
      </c>
      <c r="C1180">
        <v>9.8699999999999992</v>
      </c>
      <c r="D1180">
        <v>9.6</v>
      </c>
      <c r="E1180">
        <v>9.64</v>
      </c>
      <c r="F1180">
        <v>9.64</v>
      </c>
      <c r="G1180">
        <v>27886300</v>
      </c>
    </row>
    <row r="1181" spans="1:7" x14ac:dyDescent="0.25">
      <c r="A1181" s="25">
        <v>44867</v>
      </c>
      <c r="B1181">
        <v>9.75</v>
      </c>
      <c r="C1181">
        <v>10.08</v>
      </c>
      <c r="D1181">
        <v>9.49</v>
      </c>
      <c r="E1181">
        <v>10.01</v>
      </c>
      <c r="F1181">
        <v>10.01</v>
      </c>
      <c r="G1181">
        <v>47378500</v>
      </c>
    </row>
    <row r="1182" spans="1:7" x14ac:dyDescent="0.25">
      <c r="A1182" s="25">
        <v>44868</v>
      </c>
      <c r="B1182">
        <v>10.199999999999999</v>
      </c>
      <c r="C1182">
        <v>10.39</v>
      </c>
      <c r="D1182">
        <v>9.57</v>
      </c>
      <c r="E1182">
        <v>9.7100000000000009</v>
      </c>
      <c r="F1182">
        <v>9.7100000000000009</v>
      </c>
      <c r="G1182">
        <v>31771300</v>
      </c>
    </row>
    <row r="1183" spans="1:7" x14ac:dyDescent="0.25">
      <c r="A1183" s="25">
        <v>44869</v>
      </c>
      <c r="B1183">
        <v>9.3699999999999992</v>
      </c>
      <c r="C1183">
        <v>9.83</v>
      </c>
      <c r="D1183">
        <v>9.1</v>
      </c>
      <c r="E1183">
        <v>9.51</v>
      </c>
      <c r="F1183">
        <v>9.51</v>
      </c>
      <c r="G1183">
        <v>44525000</v>
      </c>
    </row>
    <row r="1184" spans="1:7" x14ac:dyDescent="0.25">
      <c r="A1184" s="25">
        <v>44872</v>
      </c>
      <c r="B1184">
        <v>9.44</v>
      </c>
      <c r="C1184">
        <v>9.56</v>
      </c>
      <c r="D1184">
        <v>9.2100000000000009</v>
      </c>
      <c r="E1184">
        <v>9.34</v>
      </c>
      <c r="F1184">
        <v>9.34</v>
      </c>
      <c r="G1184">
        <v>20310500</v>
      </c>
    </row>
    <row r="1185" spans="1:7" x14ac:dyDescent="0.25">
      <c r="A1185" s="25">
        <v>44873</v>
      </c>
      <c r="B1185">
        <v>9.23</v>
      </c>
      <c r="C1185">
        <v>9.9</v>
      </c>
      <c r="D1185">
        <v>9.2100000000000009</v>
      </c>
      <c r="E1185">
        <v>9.76</v>
      </c>
      <c r="F1185">
        <v>9.76</v>
      </c>
      <c r="G1185">
        <v>32469900</v>
      </c>
    </row>
    <row r="1186" spans="1:7" x14ac:dyDescent="0.25">
      <c r="A1186" s="25">
        <v>44874</v>
      </c>
      <c r="B1186">
        <v>9.7899999999999991</v>
      </c>
      <c r="C1186">
        <v>10.31</v>
      </c>
      <c r="D1186">
        <v>9.77</v>
      </c>
      <c r="E1186">
        <v>10.19</v>
      </c>
      <c r="F1186">
        <v>10.19</v>
      </c>
      <c r="G1186">
        <v>37286800</v>
      </c>
    </row>
    <row r="1187" spans="1:7" x14ac:dyDescent="0.25">
      <c r="A1187" s="25">
        <v>44875</v>
      </c>
      <c r="B1187">
        <v>9.3000000000000007</v>
      </c>
      <c r="C1187">
        <v>9.48</v>
      </c>
      <c r="D1187">
        <v>9.0299999999999994</v>
      </c>
      <c r="E1187">
        <v>9.3699999999999992</v>
      </c>
      <c r="F1187">
        <v>9.3699999999999992</v>
      </c>
      <c r="G1187">
        <v>39663900</v>
      </c>
    </row>
    <row r="1188" spans="1:7" x14ac:dyDescent="0.25">
      <c r="A1188" s="25">
        <v>44876</v>
      </c>
      <c r="B1188">
        <v>9.48</v>
      </c>
      <c r="C1188">
        <v>9.58</v>
      </c>
      <c r="D1188">
        <v>9.18</v>
      </c>
      <c r="E1188">
        <v>9.1999999999999993</v>
      </c>
      <c r="F1188">
        <v>9.1999999999999993</v>
      </c>
      <c r="G1188">
        <v>20648600</v>
      </c>
    </row>
    <row r="1189" spans="1:7" x14ac:dyDescent="0.25">
      <c r="A1189" s="25">
        <v>44879</v>
      </c>
      <c r="B1189">
        <v>9.24</v>
      </c>
      <c r="C1189">
        <v>9.25</v>
      </c>
      <c r="D1189">
        <v>8.82</v>
      </c>
      <c r="E1189">
        <v>9.19</v>
      </c>
      <c r="F1189">
        <v>9.19</v>
      </c>
      <c r="G1189">
        <v>32028000</v>
      </c>
    </row>
    <row r="1190" spans="1:7" x14ac:dyDescent="0.25">
      <c r="A1190" s="25">
        <v>44880</v>
      </c>
      <c r="B1190">
        <v>8.86</v>
      </c>
      <c r="C1190">
        <v>9.76</v>
      </c>
      <c r="D1190">
        <v>8.83</v>
      </c>
      <c r="E1190">
        <v>9.35</v>
      </c>
      <c r="F1190">
        <v>9.35</v>
      </c>
      <c r="G1190">
        <v>56935700</v>
      </c>
    </row>
    <row r="1191" spans="1:7" x14ac:dyDescent="0.25">
      <c r="A1191" s="25">
        <v>44881</v>
      </c>
      <c r="B1191">
        <v>9.1999999999999993</v>
      </c>
      <c r="C1191">
        <v>9.27</v>
      </c>
      <c r="D1191">
        <v>8.9700000000000006</v>
      </c>
      <c r="E1191">
        <v>9</v>
      </c>
      <c r="F1191">
        <v>9</v>
      </c>
      <c r="G1191">
        <v>28367800</v>
      </c>
    </row>
    <row r="1192" spans="1:7" x14ac:dyDescent="0.25">
      <c r="A1192" s="25">
        <v>44882</v>
      </c>
      <c r="B1192">
        <v>9.34</v>
      </c>
      <c r="C1192">
        <v>9.34</v>
      </c>
      <c r="D1192">
        <v>8.83</v>
      </c>
      <c r="E1192">
        <v>8.8800000000000008</v>
      </c>
      <c r="F1192">
        <v>8.8800000000000008</v>
      </c>
      <c r="G1192">
        <v>27276400</v>
      </c>
    </row>
    <row r="1193" spans="1:7" x14ac:dyDescent="0.25">
      <c r="A1193" s="25">
        <v>44883</v>
      </c>
      <c r="B1193">
        <v>8.74</v>
      </c>
      <c r="C1193">
        <v>9.01</v>
      </c>
      <c r="D1193">
        <v>8.6999999999999993</v>
      </c>
      <c r="E1193">
        <v>8.73</v>
      </c>
      <c r="F1193">
        <v>8.73</v>
      </c>
      <c r="G1193">
        <v>30002300</v>
      </c>
    </row>
    <row r="1194" spans="1:7" x14ac:dyDescent="0.25">
      <c r="A1194" s="25">
        <v>44886</v>
      </c>
      <c r="B1194">
        <v>8.75</v>
      </c>
      <c r="C1194">
        <v>8.77</v>
      </c>
      <c r="D1194">
        <v>8.34</v>
      </c>
      <c r="E1194">
        <v>8.3800000000000008</v>
      </c>
      <c r="F1194">
        <v>8.3800000000000008</v>
      </c>
      <c r="G1194">
        <v>24800700</v>
      </c>
    </row>
    <row r="1195" spans="1:7" x14ac:dyDescent="0.25">
      <c r="A1195" s="25">
        <v>44887</v>
      </c>
      <c r="B1195">
        <v>8.25</v>
      </c>
      <c r="C1195">
        <v>8.27</v>
      </c>
      <c r="D1195">
        <v>7.91</v>
      </c>
      <c r="E1195">
        <v>7.94</v>
      </c>
      <c r="F1195">
        <v>7.94</v>
      </c>
      <c r="G1195">
        <v>24394400</v>
      </c>
    </row>
    <row r="1196" spans="1:7" x14ac:dyDescent="0.25">
      <c r="A1196" s="25">
        <v>44888</v>
      </c>
      <c r="B1196">
        <v>7.94</v>
      </c>
      <c r="C1196">
        <v>8.01</v>
      </c>
      <c r="D1196">
        <v>7.66</v>
      </c>
      <c r="E1196">
        <v>7.68</v>
      </c>
      <c r="F1196">
        <v>7.68</v>
      </c>
      <c r="G1196">
        <v>30708900</v>
      </c>
    </row>
    <row r="1197" spans="1:7" x14ac:dyDescent="0.25">
      <c r="A1197" s="25">
        <v>44890</v>
      </c>
      <c r="B1197">
        <v>7.78</v>
      </c>
      <c r="C1197">
        <v>7.83</v>
      </c>
      <c r="D1197">
        <v>7.68</v>
      </c>
      <c r="E1197">
        <v>7.74</v>
      </c>
      <c r="F1197">
        <v>7.74</v>
      </c>
      <c r="G1197">
        <v>12593500</v>
      </c>
    </row>
    <row r="1198" spans="1:7" x14ac:dyDescent="0.25">
      <c r="A1198" s="25">
        <v>44893</v>
      </c>
      <c r="B1198">
        <v>7.98</v>
      </c>
      <c r="C1198">
        <v>8.25</v>
      </c>
      <c r="D1198">
        <v>7.82</v>
      </c>
      <c r="E1198">
        <v>8.16</v>
      </c>
      <c r="F1198">
        <v>8.16</v>
      </c>
      <c r="G1198">
        <v>27683500</v>
      </c>
    </row>
    <row r="1199" spans="1:7" x14ac:dyDescent="0.25">
      <c r="A1199" s="25">
        <v>44894</v>
      </c>
      <c r="B1199">
        <v>8.08</v>
      </c>
      <c r="C1199">
        <v>8.23</v>
      </c>
      <c r="D1199">
        <v>7.93</v>
      </c>
      <c r="E1199">
        <v>7.99</v>
      </c>
      <c r="F1199">
        <v>7.99</v>
      </c>
      <c r="G1199">
        <v>25304200</v>
      </c>
    </row>
    <row r="1200" spans="1:7" x14ac:dyDescent="0.25">
      <c r="A1200" s="25">
        <v>44895</v>
      </c>
      <c r="B1200">
        <v>7.97</v>
      </c>
      <c r="C1200">
        <v>8.19</v>
      </c>
      <c r="D1200">
        <v>7.43</v>
      </c>
      <c r="E1200">
        <v>7.52</v>
      </c>
      <c r="F1200">
        <v>7.52</v>
      </c>
      <c r="G1200">
        <v>44214800</v>
      </c>
    </row>
    <row r="1201" spans="1:7" x14ac:dyDescent="0.25">
      <c r="A1201" s="25">
        <v>44896</v>
      </c>
      <c r="B1201">
        <v>7.49</v>
      </c>
      <c r="C1201">
        <v>7.73</v>
      </c>
      <c r="D1201">
        <v>7.3</v>
      </c>
      <c r="E1201">
        <v>7.32</v>
      </c>
      <c r="F1201">
        <v>7.32</v>
      </c>
      <c r="G1201">
        <v>34904800</v>
      </c>
    </row>
    <row r="1202" spans="1:7" x14ac:dyDescent="0.25">
      <c r="A1202" s="25">
        <v>44897</v>
      </c>
      <c r="B1202">
        <v>7.57</v>
      </c>
      <c r="C1202">
        <v>7.57</v>
      </c>
      <c r="D1202">
        <v>7.1</v>
      </c>
      <c r="E1202">
        <v>7.12</v>
      </c>
      <c r="F1202">
        <v>7.12</v>
      </c>
      <c r="G1202">
        <v>37077200</v>
      </c>
    </row>
    <row r="1203" spans="1:7" x14ac:dyDescent="0.25">
      <c r="A1203" s="25">
        <v>44900</v>
      </c>
      <c r="B1203">
        <v>7.27</v>
      </c>
      <c r="C1203">
        <v>7.51</v>
      </c>
      <c r="D1203">
        <v>7.09</v>
      </c>
      <c r="E1203">
        <v>7.32</v>
      </c>
      <c r="F1203">
        <v>7.32</v>
      </c>
      <c r="G1203">
        <v>38840800</v>
      </c>
    </row>
    <row r="1204" spans="1:7" x14ac:dyDescent="0.25">
      <c r="A1204" s="25">
        <v>44901</v>
      </c>
      <c r="B1204">
        <v>7.24</v>
      </c>
      <c r="C1204">
        <v>7.72</v>
      </c>
      <c r="D1204">
        <v>7.14</v>
      </c>
      <c r="E1204">
        <v>7.62</v>
      </c>
      <c r="F1204">
        <v>7.62</v>
      </c>
      <c r="G1204">
        <v>37755300</v>
      </c>
    </row>
    <row r="1205" spans="1:7" x14ac:dyDescent="0.25">
      <c r="A1205" s="25">
        <v>44902</v>
      </c>
      <c r="B1205">
        <v>7.7</v>
      </c>
      <c r="C1205">
        <v>7.89</v>
      </c>
      <c r="D1205">
        <v>7.6</v>
      </c>
      <c r="E1205">
        <v>7.81</v>
      </c>
      <c r="F1205">
        <v>7.81</v>
      </c>
      <c r="G1205">
        <v>33640700</v>
      </c>
    </row>
    <row r="1206" spans="1:7" x14ac:dyDescent="0.25">
      <c r="A1206" s="25">
        <v>44903</v>
      </c>
      <c r="B1206">
        <v>7.76</v>
      </c>
      <c r="C1206">
        <v>7.9</v>
      </c>
      <c r="D1206">
        <v>7.48</v>
      </c>
      <c r="E1206">
        <v>7.54</v>
      </c>
      <c r="F1206">
        <v>7.54</v>
      </c>
      <c r="G1206">
        <v>27778400</v>
      </c>
    </row>
    <row r="1207" spans="1:7" x14ac:dyDescent="0.25">
      <c r="A1207" s="25">
        <v>44904</v>
      </c>
      <c r="B1207">
        <v>7.6</v>
      </c>
      <c r="C1207">
        <v>7.84</v>
      </c>
      <c r="D1207">
        <v>7.52</v>
      </c>
      <c r="E1207">
        <v>7.83</v>
      </c>
      <c r="F1207">
        <v>7.83</v>
      </c>
      <c r="G1207">
        <v>31172000</v>
      </c>
    </row>
    <row r="1208" spans="1:7" x14ac:dyDescent="0.25">
      <c r="A1208" s="25">
        <v>44907</v>
      </c>
      <c r="B1208">
        <v>7.78</v>
      </c>
      <c r="C1208">
        <v>7.86</v>
      </c>
      <c r="D1208">
        <v>7.62</v>
      </c>
      <c r="E1208">
        <v>7.77</v>
      </c>
      <c r="F1208">
        <v>7.77</v>
      </c>
      <c r="G1208">
        <v>22647000</v>
      </c>
    </row>
    <row r="1209" spans="1:7" x14ac:dyDescent="0.25">
      <c r="A1209" s="25">
        <v>44908</v>
      </c>
      <c r="B1209">
        <v>7.09</v>
      </c>
      <c r="C1209">
        <v>7.68</v>
      </c>
      <c r="D1209">
        <v>7.05</v>
      </c>
      <c r="E1209">
        <v>7.24</v>
      </c>
      <c r="F1209">
        <v>7.24</v>
      </c>
      <c r="G1209">
        <v>47598000</v>
      </c>
    </row>
    <row r="1210" spans="1:7" x14ac:dyDescent="0.25">
      <c r="A1210" s="25">
        <v>44909</v>
      </c>
      <c r="B1210">
        <v>7.22</v>
      </c>
      <c r="C1210">
        <v>7.37</v>
      </c>
      <c r="D1210">
        <v>6.82</v>
      </c>
      <c r="E1210">
        <v>6.88</v>
      </c>
      <c r="F1210">
        <v>6.88</v>
      </c>
      <c r="G1210">
        <v>51480800</v>
      </c>
    </row>
    <row r="1211" spans="1:7" x14ac:dyDescent="0.25">
      <c r="A1211" s="25">
        <v>44910</v>
      </c>
      <c r="B1211">
        <v>7.09</v>
      </c>
      <c r="C1211">
        <v>7.76</v>
      </c>
      <c r="D1211">
        <v>7</v>
      </c>
      <c r="E1211">
        <v>7.55</v>
      </c>
      <c r="F1211">
        <v>7.55</v>
      </c>
      <c r="G1211">
        <v>54956100</v>
      </c>
    </row>
    <row r="1212" spans="1:7" x14ac:dyDescent="0.25">
      <c r="A1212" s="25">
        <v>44911</v>
      </c>
      <c r="B1212">
        <v>7.77</v>
      </c>
      <c r="C1212">
        <v>7.91</v>
      </c>
      <c r="D1212">
        <v>7.42</v>
      </c>
      <c r="E1212">
        <v>7.58</v>
      </c>
      <c r="F1212">
        <v>7.58</v>
      </c>
      <c r="G1212">
        <v>48182200</v>
      </c>
    </row>
    <row r="1213" spans="1:7" x14ac:dyDescent="0.25">
      <c r="A1213" s="25">
        <v>44914</v>
      </c>
      <c r="B1213">
        <v>7.49</v>
      </c>
      <c r="C1213">
        <v>7.52</v>
      </c>
      <c r="D1213">
        <v>7.1</v>
      </c>
      <c r="E1213">
        <v>7.3</v>
      </c>
      <c r="F1213">
        <v>7.3</v>
      </c>
      <c r="G1213">
        <v>42298800</v>
      </c>
    </row>
    <row r="1214" spans="1:7" x14ac:dyDescent="0.25">
      <c r="A1214" s="25">
        <v>44915</v>
      </c>
      <c r="B1214">
        <v>7.32</v>
      </c>
      <c r="C1214">
        <v>7.51</v>
      </c>
      <c r="D1214">
        <v>7.08</v>
      </c>
      <c r="E1214">
        <v>7.21</v>
      </c>
      <c r="F1214">
        <v>7.21</v>
      </c>
      <c r="G1214">
        <v>32730500</v>
      </c>
    </row>
    <row r="1215" spans="1:7" x14ac:dyDescent="0.25">
      <c r="A1215" s="25">
        <v>44916</v>
      </c>
      <c r="B1215">
        <v>6.95</v>
      </c>
      <c r="C1215">
        <v>7</v>
      </c>
      <c r="D1215">
        <v>6.74</v>
      </c>
      <c r="E1215">
        <v>6.81</v>
      </c>
      <c r="F1215">
        <v>6.81</v>
      </c>
      <c r="G1215">
        <v>29659800</v>
      </c>
    </row>
    <row r="1216" spans="1:7" x14ac:dyDescent="0.25">
      <c r="A1216" s="25">
        <v>44917</v>
      </c>
      <c r="B1216">
        <v>6.87</v>
      </c>
      <c r="C1216">
        <v>7.83</v>
      </c>
      <c r="D1216">
        <v>6.82</v>
      </c>
      <c r="E1216">
        <v>7.35</v>
      </c>
      <c r="F1216">
        <v>7.35</v>
      </c>
      <c r="G1216">
        <v>69791900</v>
      </c>
    </row>
    <row r="1217" spans="1:7" x14ac:dyDescent="0.25">
      <c r="A1217" s="25">
        <v>44918</v>
      </c>
      <c r="B1217">
        <v>7.32</v>
      </c>
      <c r="C1217">
        <v>7.43</v>
      </c>
      <c r="D1217">
        <v>6.96</v>
      </c>
      <c r="E1217">
        <v>7.06</v>
      </c>
      <c r="F1217">
        <v>7.06</v>
      </c>
      <c r="G1217">
        <v>33103100</v>
      </c>
    </row>
    <row r="1218" spans="1:7" x14ac:dyDescent="0.25">
      <c r="A1218" s="25">
        <v>44922</v>
      </c>
      <c r="B1218">
        <v>7.06</v>
      </c>
      <c r="C1218">
        <v>7.25</v>
      </c>
      <c r="D1218">
        <v>6.96</v>
      </c>
      <c r="E1218">
        <v>7.02</v>
      </c>
      <c r="F1218">
        <v>7.02</v>
      </c>
      <c r="G1218">
        <v>27755500</v>
      </c>
    </row>
    <row r="1219" spans="1:7" x14ac:dyDescent="0.25">
      <c r="A1219" s="25">
        <v>44923</v>
      </c>
      <c r="B1219">
        <v>6.94</v>
      </c>
      <c r="C1219">
        <v>7.07</v>
      </c>
      <c r="D1219">
        <v>6.76</v>
      </c>
      <c r="E1219">
        <v>7.04</v>
      </c>
      <c r="F1219">
        <v>7.04</v>
      </c>
      <c r="G1219">
        <v>33052400</v>
      </c>
    </row>
    <row r="1220" spans="1:7" x14ac:dyDescent="0.25">
      <c r="A1220" s="25">
        <v>44924</v>
      </c>
      <c r="B1220">
        <v>6.85</v>
      </c>
      <c r="C1220">
        <v>6.91</v>
      </c>
      <c r="D1220">
        <v>6.75</v>
      </c>
      <c r="E1220">
        <v>6.89</v>
      </c>
      <c r="F1220">
        <v>6.89</v>
      </c>
      <c r="G1220">
        <v>25948300</v>
      </c>
    </row>
    <row r="1221" spans="1:7" x14ac:dyDescent="0.25">
      <c r="A1221" s="25">
        <v>44925</v>
      </c>
      <c r="B1221">
        <v>7</v>
      </c>
      <c r="C1221">
        <v>7.11</v>
      </c>
      <c r="D1221">
        <v>6.86</v>
      </c>
      <c r="E1221">
        <v>6.86</v>
      </c>
      <c r="F1221">
        <v>6.86</v>
      </c>
      <c r="G1221">
        <v>31319200</v>
      </c>
    </row>
    <row r="1222" spans="1:7" x14ac:dyDescent="0.25">
      <c r="A1222" s="25">
        <v>44929</v>
      </c>
      <c r="B1222">
        <v>6.78</v>
      </c>
      <c r="C1222">
        <v>7.15</v>
      </c>
      <c r="D1222">
        <v>6.7</v>
      </c>
      <c r="E1222">
        <v>6.79</v>
      </c>
      <c r="F1222">
        <v>6.79</v>
      </c>
      <c r="G1222">
        <v>30671400</v>
      </c>
    </row>
    <row r="1223" spans="1:7" x14ac:dyDescent="0.25">
      <c r="A1223" s="25">
        <v>44930</v>
      </c>
      <c r="B1223">
        <v>6.71</v>
      </c>
      <c r="C1223">
        <v>6.79</v>
      </c>
      <c r="D1223">
        <v>6.48</v>
      </c>
      <c r="E1223">
        <v>6.51</v>
      </c>
      <c r="F1223">
        <v>6.51</v>
      </c>
      <c r="G1223">
        <v>35279600</v>
      </c>
    </row>
    <row r="1224" spans="1:7" x14ac:dyDescent="0.25">
      <c r="A1224" s="25">
        <v>44931</v>
      </c>
      <c r="B1224">
        <v>6.61</v>
      </c>
      <c r="C1224">
        <v>6.74</v>
      </c>
      <c r="D1224">
        <v>6.53</v>
      </c>
      <c r="E1224">
        <v>6.59</v>
      </c>
      <c r="F1224">
        <v>6.59</v>
      </c>
      <c r="G1224">
        <v>31227700</v>
      </c>
    </row>
    <row r="1225" spans="1:7" x14ac:dyDescent="0.25">
      <c r="A1225" s="25">
        <v>44932</v>
      </c>
      <c r="B1225">
        <v>6.39</v>
      </c>
      <c r="C1225">
        <v>6.51</v>
      </c>
      <c r="D1225">
        <v>6.2</v>
      </c>
      <c r="E1225">
        <v>6.33</v>
      </c>
      <c r="F1225">
        <v>6.33</v>
      </c>
      <c r="G1225">
        <v>31757700</v>
      </c>
    </row>
    <row r="1226" spans="1:7" x14ac:dyDescent="0.25">
      <c r="A1226" s="25">
        <v>44935</v>
      </c>
      <c r="B1226">
        <v>6.29</v>
      </c>
      <c r="C1226">
        <v>6.5</v>
      </c>
      <c r="D1226">
        <v>6.2</v>
      </c>
      <c r="E1226">
        <v>6.4</v>
      </c>
      <c r="F1226">
        <v>6.4</v>
      </c>
      <c r="G1226">
        <v>25790000</v>
      </c>
    </row>
    <row r="1227" spans="1:7" x14ac:dyDescent="0.25">
      <c r="A1227" s="25">
        <v>44936</v>
      </c>
      <c r="B1227">
        <v>6.44</v>
      </c>
      <c r="C1227">
        <v>6.44</v>
      </c>
      <c r="D1227">
        <v>5.97</v>
      </c>
      <c r="E1227">
        <v>6</v>
      </c>
      <c r="F1227">
        <v>6</v>
      </c>
      <c r="G1227">
        <v>33812200</v>
      </c>
    </row>
    <row r="1228" spans="1:7" x14ac:dyDescent="0.25">
      <c r="A1228" s="25">
        <v>44937</v>
      </c>
      <c r="B1228">
        <v>5.95</v>
      </c>
      <c r="C1228">
        <v>6.08</v>
      </c>
      <c r="D1228">
        <v>5.93</v>
      </c>
      <c r="E1228">
        <v>6.05</v>
      </c>
      <c r="F1228">
        <v>6.05</v>
      </c>
      <c r="G1228">
        <v>20044900</v>
      </c>
    </row>
    <row r="1229" spans="1:7" x14ac:dyDescent="0.25">
      <c r="A1229" s="25">
        <v>44938</v>
      </c>
      <c r="B1229">
        <v>5.85</v>
      </c>
      <c r="C1229">
        <v>5.99</v>
      </c>
      <c r="D1229">
        <v>5.58</v>
      </c>
      <c r="E1229">
        <v>5.59</v>
      </c>
      <c r="F1229">
        <v>5.59</v>
      </c>
      <c r="G1229">
        <v>44852800</v>
      </c>
    </row>
    <row r="1230" spans="1:7" x14ac:dyDescent="0.25">
      <c r="A1230" s="25">
        <v>44939</v>
      </c>
      <c r="B1230">
        <v>5.64</v>
      </c>
      <c r="C1230">
        <v>5.64</v>
      </c>
      <c r="D1230">
        <v>5.3</v>
      </c>
      <c r="E1230">
        <v>5.39</v>
      </c>
      <c r="F1230">
        <v>5.39</v>
      </c>
      <c r="G1230">
        <v>35993900</v>
      </c>
    </row>
  </sheetData>
  <sortState xmlns:xlrd2="http://schemas.microsoft.com/office/spreadsheetml/2017/richdata2" ref="A1095:G1168">
    <sortCondition ref="A1095:A1168"/>
  </sortSt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686"/>
  <sheetViews>
    <sheetView topLeftCell="A2666" workbookViewId="0">
      <selection activeCell="A1159" sqref="A1159:G1230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60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  <c r="H1" s="3" t="s">
        <v>96</v>
      </c>
      <c r="I1" s="3"/>
    </row>
    <row r="2" spans="1:9" x14ac:dyDescent="0.25">
      <c r="A2" s="25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25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25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25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25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25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25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25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25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25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25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25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25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25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25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25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25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25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25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25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25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25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25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25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25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25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25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25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25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25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25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25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25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25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25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25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25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25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25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25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25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25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25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25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25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25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25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25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25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25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25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25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25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25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25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25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25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25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25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25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25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25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25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25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25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25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25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25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25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25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25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25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25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25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25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25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25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25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25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25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25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25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25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25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25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25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25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25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25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25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25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25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25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25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25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25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25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25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25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25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25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25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25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25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25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25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25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25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25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25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25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25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25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25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25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25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25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25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25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25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25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25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25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25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25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25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25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25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25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25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25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25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25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25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25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25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25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25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25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25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25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25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25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25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25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25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25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25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25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25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25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25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25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25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25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25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25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25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25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25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25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25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25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25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25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25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25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25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25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25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25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25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25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25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25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25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25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25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25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25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25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25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25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25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25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25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25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25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25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25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25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25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25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25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25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25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25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25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25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25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25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25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25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25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25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25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25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25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25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25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25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25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25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25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25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25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25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25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25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25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25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25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25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25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25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25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25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25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25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25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25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25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25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25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25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25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25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25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25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25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25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25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25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25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25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25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25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25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25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25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25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25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25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25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25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25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25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25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25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25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25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25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25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25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25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25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25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25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25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25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25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25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25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25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25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25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25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25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25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25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25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25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25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25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25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25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25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25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25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25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25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25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25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25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25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25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25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25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25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25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25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25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25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25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25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25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25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25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25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25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25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25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25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25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25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25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25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25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25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25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25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25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25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25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25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25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25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25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25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25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25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25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25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25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25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25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25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25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25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25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25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25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25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25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25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25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25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25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25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25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25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25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25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25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25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25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25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25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25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25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25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25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25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25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25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25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25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25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25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25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25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25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25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25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25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25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25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25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25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25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25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25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25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25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25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25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25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25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25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25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25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25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25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25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25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25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25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25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25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25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25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25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25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25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25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25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25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25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25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25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25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25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25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25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25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25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25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25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25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25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25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25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25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25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25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25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25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25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25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25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25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25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25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25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25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25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25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25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25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25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25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25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25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25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25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25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25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25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25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25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25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25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25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25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25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25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25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25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25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25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25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25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25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25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25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25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25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25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25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25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25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25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25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25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25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25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25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25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25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25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25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25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25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25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25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25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25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25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25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25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25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25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25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25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25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25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25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25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25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25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25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25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25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25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25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25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25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25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25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25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25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25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25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25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25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25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25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25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25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25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25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25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25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25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25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25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25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25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25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25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25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25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25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25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25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25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25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25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25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25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25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25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25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25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25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25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25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25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25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25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25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25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25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25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25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25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25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25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25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25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25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25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25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25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25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25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25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25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25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25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25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25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25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25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25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25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25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25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25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25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25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25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25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25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25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25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25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25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25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25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25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25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25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25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25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25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25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25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25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25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25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25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25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25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25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25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25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25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25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25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25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25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25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25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25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25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25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25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25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25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25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25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25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25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25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25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25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25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25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25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25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25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25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25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25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25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25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25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25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25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25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25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25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25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25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25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25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25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25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25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25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25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25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25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25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25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25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25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25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25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25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25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25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25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25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25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25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25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25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25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25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25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25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25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25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25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25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25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25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25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25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25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25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25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25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25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25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25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25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25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25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25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25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25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25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25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25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25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25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25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25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25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25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25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25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25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25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25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25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25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25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25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25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25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25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25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25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25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25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25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25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25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25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25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25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25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25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25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25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25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25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25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25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25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25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25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25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25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25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25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25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25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25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25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25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25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25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25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25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25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25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25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25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25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25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25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25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25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25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25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25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25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25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25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25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25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25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25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25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25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25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25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25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25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25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25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25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25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25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25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25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25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25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25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25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25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25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25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25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25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25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25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25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25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25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25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25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25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25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25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25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25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25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25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25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25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25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25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25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25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25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25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25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25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25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25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25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25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25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25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25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25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25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25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25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25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25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25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25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25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25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25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25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25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25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25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25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25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25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25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25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25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25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25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25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25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25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25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25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25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25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25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25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25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25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25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25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25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25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25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25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25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25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25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25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25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25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25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25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25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25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25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25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25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25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25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25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25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25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25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25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25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25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25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25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25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25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25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25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25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25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25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25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25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25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25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25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25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25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25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25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25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25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25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25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25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25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25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25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25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25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25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25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25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25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25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25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25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25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25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25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25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25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25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25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25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25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25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25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25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25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25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25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25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25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25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25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25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25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25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25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25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25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25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25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25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25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25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25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25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25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25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25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25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25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25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25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25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25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25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25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25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25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25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25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25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25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25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25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25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25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25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25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25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25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25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25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25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25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25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25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25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25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25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25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25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25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25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25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25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25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25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25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25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25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25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25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25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25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25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25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25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25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25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25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25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25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25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25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25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25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25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25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25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25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25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25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25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25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25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25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25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25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25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25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25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25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25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25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25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25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25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25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25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25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25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25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25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25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25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25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25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25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25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25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25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25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25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25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25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25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25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25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25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25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25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25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25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25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25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25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25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25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25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25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25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25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25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25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25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25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25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25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25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25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25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25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25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25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25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25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25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25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25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25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25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25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25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25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25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25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25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25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25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25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25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25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25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25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25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25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25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25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25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25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25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25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25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25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25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25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25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25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25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25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25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25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25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25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25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25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25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25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25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25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25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25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25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25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25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25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25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25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25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25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25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25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25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25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25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25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25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25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25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25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25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25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25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25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25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25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25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25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25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25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25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25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25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25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25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25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25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25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25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25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25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25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25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25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25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25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25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25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25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25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25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25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25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25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25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25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25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25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25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25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25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25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25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25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25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25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25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25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25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25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25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25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25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25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25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25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25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25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25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25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25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25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25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25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25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25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25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25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25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25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25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25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25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25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25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25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25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25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25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25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25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25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25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25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25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25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25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25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25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25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25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25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25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25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25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25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25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25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25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25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25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25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25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25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25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25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25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25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25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25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25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25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25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25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25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25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25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25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25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25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25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25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25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25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25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25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25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25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25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25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25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25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25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25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25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25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25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25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25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25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25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25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25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25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25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25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25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25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25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25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25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25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25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25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25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25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25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25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25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25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25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25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25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25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25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25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25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25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25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25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25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25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25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25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25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25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25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25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25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25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25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25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25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25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25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25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25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25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25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25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25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25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25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25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25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25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25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25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25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25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25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25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25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25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25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25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25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25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25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25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25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25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25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25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25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25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25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25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25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25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25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25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25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25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25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25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25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25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25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25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25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25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25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25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25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25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25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25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25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25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25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25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25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25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25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25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25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25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25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25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25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25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25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25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25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25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25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25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25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25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25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25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25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25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25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25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25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25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25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25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25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25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25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25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25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25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25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25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25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25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25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25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25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25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25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25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25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25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25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25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25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25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25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25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25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25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25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25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25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25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25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25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25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25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25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25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25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25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25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25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25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25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25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25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25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25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25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25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25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25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25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25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25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25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25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25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25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25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25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25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25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25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25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25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25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25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25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25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25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25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25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25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25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25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25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25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25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25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25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25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25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25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25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25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25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25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25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25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25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25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25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25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25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25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25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25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25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25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25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25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25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25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25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25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25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25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25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25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25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25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25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25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25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25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25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25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25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25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25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25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25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25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25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25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25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25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25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25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25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25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25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25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25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25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25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25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25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25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25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25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25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25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25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25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25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25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25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25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25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25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25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25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25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25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25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25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25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25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25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25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25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25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25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25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25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25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25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25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25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25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25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25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25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25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25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25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25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25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25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25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25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25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25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25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25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25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25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25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25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25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25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25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25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25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25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25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25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25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25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25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25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25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25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25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25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25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25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25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25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25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25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25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25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25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25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25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25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25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25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25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25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25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25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25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25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25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25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25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25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25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25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25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25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25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25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25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25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25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25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25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25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25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25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25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25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25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25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25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25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25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25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25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25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25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25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25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25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25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25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25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25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25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25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25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25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25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25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25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25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25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25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25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25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25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25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25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25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25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25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25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25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25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25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25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25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25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25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25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25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25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25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25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25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25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25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25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25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25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25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25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25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25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25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25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25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25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25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25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25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25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25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25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25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25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25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25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25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25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25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25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25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25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25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25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25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25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25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25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25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25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25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25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25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25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25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25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25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25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25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25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25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25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25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25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25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25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25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25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25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25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25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25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25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25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25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25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25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25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25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25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25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25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25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25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25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25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25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25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25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25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25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25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25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25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25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25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25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25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25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25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25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25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25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25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25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25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25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25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25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25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25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25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25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25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25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25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25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25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25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25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25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25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25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25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25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25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25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25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25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25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25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25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25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25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25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25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25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25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25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25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25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25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25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25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25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25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25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25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25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25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25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25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25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25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25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25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25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25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25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25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25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25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25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25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25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25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25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25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25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25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25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25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25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25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25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25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25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25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25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25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25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25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25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25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25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25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25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25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25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25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25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25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25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25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25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25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25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25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25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25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25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25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25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25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25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25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25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25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25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25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25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25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25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25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25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25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25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25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25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25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25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25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25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25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25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25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25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25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25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25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25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25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25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25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25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25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25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25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25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25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25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25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25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25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25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25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25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25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25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25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25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25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25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25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25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25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25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25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25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25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25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25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25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25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25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25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25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25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25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25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25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25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25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25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25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25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25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25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25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25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25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25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25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25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25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25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25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25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25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25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25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25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25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25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25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25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25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25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25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25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25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25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25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25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25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25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25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25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25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25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25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25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25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25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25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25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25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25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25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25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25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25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25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25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25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25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25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25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25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25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25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25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25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25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25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25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25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25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25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25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25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25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25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25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25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25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25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25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25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25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25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25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25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25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25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25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25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25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25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25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25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25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25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25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25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25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25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25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25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25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25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25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25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25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25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25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25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25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25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25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25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25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25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25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25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25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25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25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25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25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25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25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25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25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25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25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25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25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25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25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25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25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25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25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25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25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25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25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25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25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25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25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25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25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25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25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25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25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25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25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25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25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25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25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25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25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25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25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25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25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25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25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25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25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25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25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25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25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25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25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25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25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25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25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25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25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25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25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25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25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25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25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25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25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25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25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25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25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25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25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25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25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25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25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25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25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25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25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25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25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25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25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25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25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25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25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25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25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25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25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25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25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25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25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25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25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25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25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25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25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25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25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25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25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25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25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25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25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25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25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25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25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25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25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25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25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25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25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25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25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25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25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25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25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25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25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25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25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25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25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25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25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25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25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25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25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25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25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25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25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25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25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25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25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25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25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25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25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25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25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25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25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25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25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25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25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25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25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25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25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25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25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25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25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25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25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25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25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25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25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25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25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25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25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25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25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25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25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25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25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25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25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25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25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25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25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25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25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25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25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25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25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25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25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25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25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25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25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25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25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25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25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25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25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25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25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25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25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25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25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25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25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25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25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25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25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25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25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25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25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25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25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25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25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25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25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25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25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25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25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25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25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25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25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25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25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25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25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25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25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25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25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25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25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25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25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25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25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25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25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25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25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25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25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25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25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25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25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25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25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25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25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25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25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25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25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25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25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25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25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25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25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25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25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25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25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25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25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25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25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25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25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25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25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25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25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25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25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25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25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25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25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25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25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25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25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25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25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25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25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25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25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ht="15.75" thickBot="1" x14ac:dyDescent="0.3">
      <c r="A2389" s="25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ht="15.75" thickBot="1" x14ac:dyDescent="0.3">
      <c r="A2390" s="41">
        <v>43979</v>
      </c>
      <c r="B2390" s="42">
        <v>144.69</v>
      </c>
      <c r="C2390" s="42">
        <v>154.9</v>
      </c>
      <c r="D2390" s="42">
        <v>141.96</v>
      </c>
      <c r="E2390" s="42">
        <v>150.96</v>
      </c>
      <c r="F2390" s="42">
        <v>150.96</v>
      </c>
      <c r="G2390" s="44">
        <v>7460100</v>
      </c>
    </row>
    <row r="2391" spans="1:7" ht="15.75" thickBot="1" x14ac:dyDescent="0.3">
      <c r="A2391" s="41">
        <v>43980</v>
      </c>
      <c r="B2391" s="42">
        <v>154.49</v>
      </c>
      <c r="C2391" s="42">
        <v>157.80000000000001</v>
      </c>
      <c r="D2391" s="42">
        <v>141.30000000000001</v>
      </c>
      <c r="E2391" s="42">
        <v>141.99</v>
      </c>
      <c r="F2391" s="42">
        <v>141.99</v>
      </c>
      <c r="G2391" s="44">
        <v>10091600</v>
      </c>
    </row>
    <row r="2392" spans="1:7" ht="15.75" thickBot="1" x14ac:dyDescent="0.3">
      <c r="A2392" s="41">
        <v>43983</v>
      </c>
      <c r="B2392" s="42">
        <v>148</v>
      </c>
      <c r="C2392" s="42">
        <v>149</v>
      </c>
      <c r="D2392" s="42">
        <v>141.9</v>
      </c>
      <c r="E2392" s="42">
        <v>143.6</v>
      </c>
      <c r="F2392" s="42">
        <v>143.6</v>
      </c>
      <c r="G2392" s="44">
        <v>5400000</v>
      </c>
    </row>
    <row r="2393" spans="1:7" ht="15.75" thickBot="1" x14ac:dyDescent="0.3">
      <c r="A2393" s="41">
        <v>43984</v>
      </c>
      <c r="B2393" s="42">
        <v>142.6</v>
      </c>
      <c r="C2393" s="42">
        <v>146.43</v>
      </c>
      <c r="D2393" s="42">
        <v>137.27000000000001</v>
      </c>
      <c r="E2393" s="42">
        <v>137.69</v>
      </c>
      <c r="F2393" s="42">
        <v>137.69</v>
      </c>
      <c r="G2393" s="44">
        <v>8659400</v>
      </c>
    </row>
    <row r="2394" spans="1:7" ht="15.75" thickBot="1" x14ac:dyDescent="0.3">
      <c r="A2394" s="41">
        <v>43985</v>
      </c>
      <c r="B2394" s="42">
        <v>132.53</v>
      </c>
      <c r="C2394" s="42">
        <v>133.46</v>
      </c>
      <c r="D2394" s="42">
        <v>124.8</v>
      </c>
      <c r="E2394" s="42">
        <v>125.99</v>
      </c>
      <c r="F2394" s="42">
        <v>125.99</v>
      </c>
      <c r="G2394" s="44">
        <v>8653600</v>
      </c>
    </row>
    <row r="2395" spans="1:7" ht="15.75" thickBot="1" x14ac:dyDescent="0.3">
      <c r="A2395" s="41">
        <v>43986</v>
      </c>
      <c r="B2395" s="42">
        <v>127.1</v>
      </c>
      <c r="C2395" s="42">
        <v>128.07</v>
      </c>
      <c r="D2395" s="42">
        <v>115.6</v>
      </c>
      <c r="E2395" s="42">
        <v>121.72</v>
      </c>
      <c r="F2395" s="42">
        <v>121.72</v>
      </c>
      <c r="G2395" s="44">
        <v>10274800</v>
      </c>
    </row>
    <row r="2396" spans="1:7" ht="15.75" thickBot="1" x14ac:dyDescent="0.3">
      <c r="A2396" s="41">
        <v>43987</v>
      </c>
      <c r="B2396" s="42">
        <v>107.46</v>
      </c>
      <c r="C2396" s="42">
        <v>112.25</v>
      </c>
      <c r="D2396" s="42">
        <v>106.32</v>
      </c>
      <c r="E2396" s="42">
        <v>108.5</v>
      </c>
      <c r="F2396" s="42">
        <v>108.5</v>
      </c>
      <c r="G2396" s="44">
        <v>8185400</v>
      </c>
    </row>
    <row r="2397" spans="1:7" ht="15.75" thickBot="1" x14ac:dyDescent="0.3">
      <c r="A2397" s="41">
        <v>43990</v>
      </c>
      <c r="B2397" s="42">
        <v>108.7</v>
      </c>
      <c r="C2397" s="42">
        <v>114.84</v>
      </c>
      <c r="D2397" s="42">
        <v>107.64</v>
      </c>
      <c r="E2397" s="42">
        <v>112.95</v>
      </c>
      <c r="F2397" s="42">
        <v>112.95</v>
      </c>
      <c r="G2397" s="44">
        <v>6141000</v>
      </c>
    </row>
    <row r="2398" spans="1:7" ht="15.75" thickBot="1" x14ac:dyDescent="0.3">
      <c r="A2398" s="41">
        <v>43991</v>
      </c>
      <c r="B2398" s="42">
        <v>119.68</v>
      </c>
      <c r="C2398" s="42">
        <v>125.37</v>
      </c>
      <c r="D2398" s="42">
        <v>117.88</v>
      </c>
      <c r="E2398" s="42">
        <v>123.66</v>
      </c>
      <c r="F2398" s="42">
        <v>123.66</v>
      </c>
      <c r="G2398" s="44">
        <v>7381000</v>
      </c>
    </row>
    <row r="2399" spans="1:7" ht="15.75" thickBot="1" x14ac:dyDescent="0.3">
      <c r="A2399" s="41">
        <v>43992</v>
      </c>
      <c r="B2399" s="42">
        <v>125.28</v>
      </c>
      <c r="C2399" s="42">
        <v>130.30000000000001</v>
      </c>
      <c r="D2399" s="42">
        <v>112.98</v>
      </c>
      <c r="E2399" s="42">
        <v>121.79</v>
      </c>
      <c r="F2399" s="42">
        <v>121.79</v>
      </c>
      <c r="G2399" s="44">
        <v>9842200</v>
      </c>
    </row>
    <row r="2400" spans="1:7" ht="15.75" thickBot="1" x14ac:dyDescent="0.3">
      <c r="A2400" s="41">
        <v>43993</v>
      </c>
      <c r="B2400" s="42">
        <v>148.65</v>
      </c>
      <c r="C2400" s="42">
        <v>207.93</v>
      </c>
      <c r="D2400" s="42">
        <v>137.53</v>
      </c>
      <c r="E2400" s="42">
        <v>201.95</v>
      </c>
      <c r="F2400" s="42">
        <v>201.95</v>
      </c>
      <c r="G2400" s="44">
        <v>31015500</v>
      </c>
    </row>
    <row r="2401" spans="1:7" ht="15.75" thickBot="1" x14ac:dyDescent="0.3">
      <c r="A2401" s="41">
        <v>43994</v>
      </c>
      <c r="B2401" s="42">
        <v>166.49</v>
      </c>
      <c r="C2401" s="42">
        <v>234</v>
      </c>
      <c r="D2401" s="42">
        <v>156.80000000000001</v>
      </c>
      <c r="E2401" s="42">
        <v>169.56</v>
      </c>
      <c r="F2401" s="42">
        <v>169.56</v>
      </c>
      <c r="G2401" s="44">
        <v>40287600</v>
      </c>
    </row>
    <row r="2402" spans="1:7" ht="15.75" thickBot="1" x14ac:dyDescent="0.3">
      <c r="A2402" s="41">
        <v>43997</v>
      </c>
      <c r="B2402" s="42">
        <v>200.93</v>
      </c>
      <c r="C2402" s="42">
        <v>212.98</v>
      </c>
      <c r="D2402" s="42">
        <v>159.09</v>
      </c>
      <c r="E2402" s="42">
        <v>162.33000000000001</v>
      </c>
      <c r="F2402" s="42">
        <v>162.33000000000001</v>
      </c>
      <c r="G2402" s="44">
        <v>21056300</v>
      </c>
    </row>
    <row r="2403" spans="1:7" ht="15.75" thickBot="1" x14ac:dyDescent="0.3">
      <c r="A2403" s="41">
        <v>43998</v>
      </c>
      <c r="B2403" s="42">
        <v>142.22</v>
      </c>
      <c r="C2403" s="42">
        <v>172.85</v>
      </c>
      <c r="D2403" s="42">
        <v>140.11000000000001</v>
      </c>
      <c r="E2403" s="42">
        <v>155.05000000000001</v>
      </c>
      <c r="F2403" s="42">
        <v>155.05000000000001</v>
      </c>
      <c r="G2403" s="44">
        <v>20705000</v>
      </c>
    </row>
    <row r="2404" spans="1:7" ht="15.75" thickBot="1" x14ac:dyDescent="0.3">
      <c r="A2404" s="41">
        <v>43999</v>
      </c>
      <c r="B2404" s="42">
        <v>154.13999999999999</v>
      </c>
      <c r="C2404" s="42">
        <v>165</v>
      </c>
      <c r="D2404" s="42">
        <v>152.51</v>
      </c>
      <c r="E2404" s="42">
        <v>155.88</v>
      </c>
      <c r="F2404" s="42">
        <v>155.88</v>
      </c>
      <c r="G2404" s="44">
        <v>13729000</v>
      </c>
    </row>
    <row r="2405" spans="1:7" ht="15.75" thickBot="1" x14ac:dyDescent="0.3">
      <c r="A2405" s="41">
        <v>44000</v>
      </c>
      <c r="B2405" s="42">
        <v>162</v>
      </c>
      <c r="C2405" s="42">
        <v>164.9</v>
      </c>
      <c r="D2405" s="42">
        <v>151.77000000000001</v>
      </c>
      <c r="E2405" s="42">
        <v>151.78</v>
      </c>
      <c r="F2405" s="42">
        <v>151.78</v>
      </c>
      <c r="G2405" s="44">
        <v>11162900</v>
      </c>
    </row>
    <row r="2406" spans="1:7" ht="15.75" thickBot="1" x14ac:dyDescent="0.3">
      <c r="A2406" s="41">
        <v>44001</v>
      </c>
      <c r="B2406" s="42">
        <v>145.24</v>
      </c>
      <c r="C2406" s="42">
        <v>165.65</v>
      </c>
      <c r="D2406" s="42">
        <v>143.88</v>
      </c>
      <c r="E2406" s="42">
        <v>155.83000000000001</v>
      </c>
      <c r="F2406" s="42">
        <v>155.83000000000001</v>
      </c>
      <c r="G2406" s="44">
        <v>19420400</v>
      </c>
    </row>
    <row r="2407" spans="1:7" ht="15.75" thickBot="1" x14ac:dyDescent="0.3">
      <c r="A2407" s="41">
        <v>44004</v>
      </c>
      <c r="B2407" s="42">
        <v>158.5</v>
      </c>
      <c r="C2407" s="42">
        <v>163.61000000000001</v>
      </c>
      <c r="D2407" s="42">
        <v>143.34</v>
      </c>
      <c r="E2407" s="42">
        <v>143.66999999999999</v>
      </c>
      <c r="F2407" s="42">
        <v>143.66999999999999</v>
      </c>
      <c r="G2407" s="44">
        <v>12777800</v>
      </c>
    </row>
    <row r="2408" spans="1:7" ht="15.75" thickBot="1" x14ac:dyDescent="0.3">
      <c r="A2408" s="41">
        <v>44005</v>
      </c>
      <c r="B2408" s="42">
        <v>126.16</v>
      </c>
      <c r="C2408" s="42">
        <v>134.49</v>
      </c>
      <c r="D2408" s="42">
        <v>125</v>
      </c>
      <c r="E2408" s="42">
        <v>132.1</v>
      </c>
      <c r="F2408" s="42">
        <v>132.1</v>
      </c>
      <c r="G2408" s="44">
        <v>9038700</v>
      </c>
    </row>
    <row r="2409" spans="1:7" ht="15.75" thickBot="1" x14ac:dyDescent="0.3">
      <c r="A2409" s="41">
        <v>44006</v>
      </c>
      <c r="B2409" s="42">
        <v>142.47</v>
      </c>
      <c r="C2409" s="42">
        <v>160</v>
      </c>
      <c r="D2409" s="42">
        <v>134.13999999999999</v>
      </c>
      <c r="E2409" s="42">
        <v>147.29</v>
      </c>
      <c r="F2409" s="42">
        <v>147.29</v>
      </c>
      <c r="G2409" s="44">
        <v>14553900</v>
      </c>
    </row>
    <row r="2410" spans="1:7" ht="15.75" thickBot="1" x14ac:dyDescent="0.3">
      <c r="A2410" s="41">
        <v>44007</v>
      </c>
      <c r="B2410" s="42">
        <v>154.5</v>
      </c>
      <c r="C2410" s="42">
        <v>159.6</v>
      </c>
      <c r="D2410" s="42">
        <v>136.36000000000001</v>
      </c>
      <c r="E2410" s="42">
        <v>137.33000000000001</v>
      </c>
      <c r="F2410" s="42">
        <v>137.33000000000001</v>
      </c>
      <c r="G2410" s="44">
        <v>7899500</v>
      </c>
    </row>
    <row r="2411" spans="1:7" ht="15.75" thickBot="1" x14ac:dyDescent="0.3">
      <c r="A2411" s="41">
        <v>44008</v>
      </c>
      <c r="B2411" s="42">
        <v>138.4</v>
      </c>
      <c r="C2411" s="42">
        <v>156.24</v>
      </c>
      <c r="D2411" s="42">
        <v>137.79</v>
      </c>
      <c r="E2411" s="42">
        <v>152.66999999999999</v>
      </c>
      <c r="F2411" s="42">
        <v>152.66999999999999</v>
      </c>
      <c r="G2411" s="44">
        <v>10065500</v>
      </c>
    </row>
    <row r="2412" spans="1:7" ht="15.75" thickBot="1" x14ac:dyDescent="0.3">
      <c r="A2412" s="41">
        <v>44011</v>
      </c>
      <c r="B2412" s="42">
        <v>148.19999999999999</v>
      </c>
      <c r="C2412" s="42">
        <v>157.88</v>
      </c>
      <c r="D2412" s="42">
        <v>138.76</v>
      </c>
      <c r="E2412" s="42">
        <v>139</v>
      </c>
      <c r="F2412" s="42">
        <v>139</v>
      </c>
      <c r="G2412" s="44">
        <v>4667700</v>
      </c>
    </row>
    <row r="2413" spans="1:7" ht="15.75" thickBot="1" x14ac:dyDescent="0.3">
      <c r="A2413" s="41">
        <v>44012</v>
      </c>
      <c r="B2413" s="42">
        <v>141.85</v>
      </c>
      <c r="C2413" s="42">
        <v>142.5</v>
      </c>
      <c r="D2413" s="42">
        <v>124.55</v>
      </c>
      <c r="E2413" s="42">
        <v>126.55</v>
      </c>
      <c r="F2413" s="42">
        <v>126.55</v>
      </c>
      <c r="G2413" s="44">
        <v>4174700</v>
      </c>
    </row>
    <row r="2414" spans="1:7" ht="15.75" thickBot="1" x14ac:dyDescent="0.3">
      <c r="A2414" s="41">
        <v>44013</v>
      </c>
      <c r="B2414" s="42">
        <v>122.16</v>
      </c>
      <c r="C2414" s="42">
        <v>124.87</v>
      </c>
      <c r="D2414" s="42">
        <v>116</v>
      </c>
      <c r="E2414" s="42">
        <v>117.62</v>
      </c>
      <c r="F2414" s="42">
        <v>117.62</v>
      </c>
      <c r="G2414" s="44">
        <v>4379200</v>
      </c>
    </row>
    <row r="2415" spans="1:7" ht="15.75" thickBot="1" x14ac:dyDescent="0.3">
      <c r="A2415" s="41">
        <v>44014</v>
      </c>
      <c r="B2415" s="42">
        <v>107.27</v>
      </c>
      <c r="C2415" s="42">
        <v>114.42</v>
      </c>
      <c r="D2415" s="42">
        <v>103.89</v>
      </c>
      <c r="E2415" s="42">
        <v>112.36</v>
      </c>
      <c r="F2415" s="42">
        <v>112.36</v>
      </c>
      <c r="G2415" s="44">
        <v>4912800</v>
      </c>
    </row>
    <row r="2416" spans="1:7" ht="15.75" thickBot="1" x14ac:dyDescent="0.3">
      <c r="A2416" s="41">
        <v>44018</v>
      </c>
      <c r="B2416" s="42">
        <v>101</v>
      </c>
      <c r="C2416" s="42">
        <v>114.87</v>
      </c>
      <c r="D2416" s="42">
        <v>100.12</v>
      </c>
      <c r="E2416" s="42">
        <v>112.55</v>
      </c>
      <c r="F2416" s="42">
        <v>112.55</v>
      </c>
      <c r="G2416" s="44">
        <v>1041900</v>
      </c>
    </row>
    <row r="2417" spans="1:7" ht="15.75" thickBot="1" x14ac:dyDescent="0.3">
      <c r="A2417" s="41">
        <v>44019</v>
      </c>
      <c r="B2417" s="42">
        <v>112.61</v>
      </c>
      <c r="C2417" s="42">
        <v>120.32</v>
      </c>
      <c r="D2417" s="42">
        <v>108.04</v>
      </c>
      <c r="E2417" s="42">
        <v>120</v>
      </c>
      <c r="F2417" s="42">
        <v>120</v>
      </c>
      <c r="G2417" s="44">
        <v>591200</v>
      </c>
    </row>
    <row r="2418" spans="1:7" ht="15.75" thickBot="1" x14ac:dyDescent="0.3">
      <c r="A2418" s="41">
        <v>44020</v>
      </c>
      <c r="B2418" s="42">
        <v>114.01</v>
      </c>
      <c r="C2418" s="42">
        <v>123.88</v>
      </c>
      <c r="D2418" s="42">
        <v>113.71</v>
      </c>
      <c r="E2418" s="42">
        <v>114.12</v>
      </c>
      <c r="F2418" s="42">
        <v>114.12</v>
      </c>
      <c r="G2418" s="44">
        <v>374100</v>
      </c>
    </row>
    <row r="2419" spans="1:7" ht="15.75" thickBot="1" x14ac:dyDescent="0.3">
      <c r="A2419" s="41">
        <v>44021</v>
      </c>
      <c r="B2419" s="42">
        <v>113.85</v>
      </c>
      <c r="C2419" s="42">
        <v>127</v>
      </c>
      <c r="D2419" s="42">
        <v>112.97</v>
      </c>
      <c r="E2419" s="42">
        <v>117.8</v>
      </c>
      <c r="F2419" s="42">
        <v>117.8</v>
      </c>
      <c r="G2419" s="44">
        <v>525100</v>
      </c>
    </row>
    <row r="2420" spans="1:7" ht="15.75" thickBot="1" x14ac:dyDescent="0.3">
      <c r="A2420" s="41">
        <v>44022</v>
      </c>
      <c r="B2420" s="42">
        <v>118.3</v>
      </c>
      <c r="C2420" s="42">
        <v>123.92</v>
      </c>
      <c r="D2420" s="42">
        <v>111</v>
      </c>
      <c r="E2420" s="42">
        <v>111.43</v>
      </c>
      <c r="F2420" s="42">
        <v>111.43</v>
      </c>
      <c r="G2420" s="44">
        <v>431300</v>
      </c>
    </row>
    <row r="2421" spans="1:7" ht="15.75" thickBot="1" x14ac:dyDescent="0.3">
      <c r="A2421" s="41">
        <v>44025</v>
      </c>
      <c r="B2421" s="42">
        <v>107.99</v>
      </c>
      <c r="C2421" s="42">
        <v>133.63</v>
      </c>
      <c r="D2421" s="42">
        <v>107.99</v>
      </c>
      <c r="E2421" s="42">
        <v>132.5</v>
      </c>
      <c r="F2421" s="42">
        <v>132.5</v>
      </c>
      <c r="G2421" s="44">
        <v>416800</v>
      </c>
    </row>
    <row r="2422" spans="1:7" ht="15.75" thickBot="1" x14ac:dyDescent="0.3">
      <c r="A2422" s="41">
        <v>44026</v>
      </c>
      <c r="B2422" s="42">
        <v>132.04</v>
      </c>
      <c r="C2422" s="42">
        <v>137.56</v>
      </c>
      <c r="D2422" s="42">
        <v>116.85</v>
      </c>
      <c r="E2422" s="42">
        <v>117</v>
      </c>
      <c r="F2422" s="42">
        <v>117</v>
      </c>
      <c r="G2422" s="44">
        <v>285200</v>
      </c>
    </row>
    <row r="2423" spans="1:7" ht="15.75" thickBot="1" x14ac:dyDescent="0.3">
      <c r="A2423" s="41">
        <v>44027</v>
      </c>
      <c r="B2423" s="42">
        <v>109.67</v>
      </c>
      <c r="C2423" s="42">
        <v>120.48</v>
      </c>
      <c r="D2423" s="42">
        <v>109.67</v>
      </c>
      <c r="E2423" s="42">
        <v>111.05</v>
      </c>
      <c r="F2423" s="42">
        <v>111.05</v>
      </c>
      <c r="G2423" s="44">
        <v>302100</v>
      </c>
    </row>
    <row r="2424" spans="1:7" ht="15.75" thickBot="1" x14ac:dyDescent="0.3">
      <c r="A2424" s="41">
        <v>44028</v>
      </c>
      <c r="B2424" s="42">
        <v>115.08</v>
      </c>
      <c r="C2424" s="42">
        <v>115.91</v>
      </c>
      <c r="D2424" s="42">
        <v>106.5</v>
      </c>
      <c r="E2424" s="42">
        <v>107.29</v>
      </c>
      <c r="F2424" s="42">
        <v>107.29</v>
      </c>
      <c r="G2424" s="44">
        <v>192800</v>
      </c>
    </row>
    <row r="2425" spans="1:7" ht="15.75" thickBot="1" x14ac:dyDescent="0.3">
      <c r="A2425" s="41">
        <v>44029</v>
      </c>
      <c r="B2425" s="42">
        <v>104.76</v>
      </c>
      <c r="C2425" s="42">
        <v>106.93</v>
      </c>
      <c r="D2425" s="42">
        <v>99.19</v>
      </c>
      <c r="E2425" s="42">
        <v>99.7</v>
      </c>
      <c r="F2425" s="42">
        <v>99.7</v>
      </c>
      <c r="G2425" s="44">
        <v>180900</v>
      </c>
    </row>
    <row r="2426" spans="1:7" ht="15.75" thickBot="1" x14ac:dyDescent="0.3">
      <c r="A2426" s="41">
        <v>44032</v>
      </c>
      <c r="B2426" s="42">
        <v>96.82</v>
      </c>
      <c r="C2426" s="42">
        <v>97.93</v>
      </c>
      <c r="D2426" s="42">
        <v>87.35</v>
      </c>
      <c r="E2426" s="42">
        <v>90.2</v>
      </c>
      <c r="F2426" s="42">
        <v>90.2</v>
      </c>
      <c r="G2426" s="44">
        <v>251000</v>
      </c>
    </row>
    <row r="2427" spans="1:7" ht="15.75" thickBot="1" x14ac:dyDescent="0.3">
      <c r="A2427" s="41">
        <v>44033</v>
      </c>
      <c r="B2427" s="42">
        <v>85.22</v>
      </c>
      <c r="C2427" s="42">
        <v>94</v>
      </c>
      <c r="D2427" s="42">
        <v>83.76</v>
      </c>
      <c r="E2427" s="42">
        <v>91.77</v>
      </c>
      <c r="F2427" s="42">
        <v>91.77</v>
      </c>
      <c r="G2427" s="44">
        <v>185800</v>
      </c>
    </row>
    <row r="2428" spans="1:7" ht="15.75" thickBot="1" x14ac:dyDescent="0.3">
      <c r="A2428" s="41">
        <v>44034</v>
      </c>
      <c r="B2428" s="42">
        <v>93.19</v>
      </c>
      <c r="C2428" s="42">
        <v>95.01</v>
      </c>
      <c r="D2428" s="42">
        <v>89.57</v>
      </c>
      <c r="E2428" s="42">
        <v>89.88</v>
      </c>
      <c r="F2428" s="42">
        <v>89.88</v>
      </c>
      <c r="G2428" s="44">
        <v>97500</v>
      </c>
    </row>
    <row r="2429" spans="1:7" ht="15.75" thickBot="1" x14ac:dyDescent="0.3">
      <c r="A2429" s="41">
        <v>44035</v>
      </c>
      <c r="B2429" s="42">
        <v>88.45</v>
      </c>
      <c r="C2429" s="42">
        <v>98.76</v>
      </c>
      <c r="D2429" s="42">
        <v>87.21</v>
      </c>
      <c r="E2429" s="42">
        <v>95.23</v>
      </c>
      <c r="F2429" s="42">
        <v>95.23</v>
      </c>
      <c r="G2429" s="44">
        <v>253300</v>
      </c>
    </row>
    <row r="2430" spans="1:7" ht="15.75" thickBot="1" x14ac:dyDescent="0.3">
      <c r="A2430" s="41">
        <v>44036</v>
      </c>
      <c r="B2430" s="42">
        <v>101.36</v>
      </c>
      <c r="C2430" s="42">
        <v>104</v>
      </c>
      <c r="D2430" s="42">
        <v>96</v>
      </c>
      <c r="E2430" s="42">
        <v>96</v>
      </c>
      <c r="F2430" s="42">
        <v>96</v>
      </c>
      <c r="G2430" s="44">
        <v>222500</v>
      </c>
    </row>
    <row r="2431" spans="1:7" ht="15.75" thickBot="1" x14ac:dyDescent="0.3">
      <c r="A2431" s="41">
        <v>44039</v>
      </c>
      <c r="B2431" s="42">
        <v>93.33</v>
      </c>
      <c r="C2431" s="42">
        <v>95.88</v>
      </c>
      <c r="D2431" s="42">
        <v>90.3</v>
      </c>
      <c r="E2431" s="42">
        <v>90.77</v>
      </c>
      <c r="F2431" s="42">
        <v>90.77</v>
      </c>
      <c r="G2431" s="44">
        <v>104200</v>
      </c>
    </row>
    <row r="2432" spans="1:7" ht="15.75" thickBot="1" x14ac:dyDescent="0.3">
      <c r="A2432" s="41">
        <v>44040</v>
      </c>
      <c r="B2432" s="42">
        <v>90.57</v>
      </c>
      <c r="C2432" s="42">
        <v>92</v>
      </c>
      <c r="D2432" s="42">
        <v>84.25</v>
      </c>
      <c r="E2432" s="42">
        <v>89.36</v>
      </c>
      <c r="F2432" s="42">
        <v>89.36</v>
      </c>
      <c r="G2432" s="44">
        <v>194300</v>
      </c>
    </row>
    <row r="2433" spans="1:7" ht="15.75" thickBot="1" x14ac:dyDescent="0.3">
      <c r="A2433" s="41">
        <v>44041</v>
      </c>
      <c r="B2433" s="42">
        <v>86.58</v>
      </c>
      <c r="C2433" s="42">
        <v>89</v>
      </c>
      <c r="D2433" s="42">
        <v>85.05</v>
      </c>
      <c r="E2433" s="42">
        <v>86.03</v>
      </c>
      <c r="F2433" s="42">
        <v>86.03</v>
      </c>
      <c r="G2433" s="44">
        <v>85200</v>
      </c>
    </row>
    <row r="2434" spans="1:7" ht="15.75" thickBot="1" x14ac:dyDescent="0.3">
      <c r="A2434" s="41">
        <v>44042</v>
      </c>
      <c r="B2434" s="42">
        <v>93.73</v>
      </c>
      <c r="C2434" s="42">
        <v>101.9</v>
      </c>
      <c r="D2434" s="42">
        <v>88.42</v>
      </c>
      <c r="E2434" s="42">
        <v>89.6</v>
      </c>
      <c r="F2434" s="42">
        <v>89.6</v>
      </c>
      <c r="G2434" s="44">
        <v>222400</v>
      </c>
    </row>
    <row r="2435" spans="1:7" ht="15.75" thickBot="1" x14ac:dyDescent="0.3">
      <c r="A2435" s="41">
        <v>44043</v>
      </c>
      <c r="B2435" s="42">
        <v>84.66</v>
      </c>
      <c r="C2435" s="42">
        <v>93.8</v>
      </c>
      <c r="D2435" s="42">
        <v>84.66</v>
      </c>
      <c r="E2435" s="42">
        <v>85.88</v>
      </c>
      <c r="F2435" s="42">
        <v>85.88</v>
      </c>
      <c r="G2435" s="44">
        <v>275200</v>
      </c>
    </row>
    <row r="2436" spans="1:7" ht="15.75" thickBot="1" x14ac:dyDescent="0.3">
      <c r="A2436" s="41">
        <v>44046</v>
      </c>
      <c r="B2436" s="42">
        <v>84.4</v>
      </c>
      <c r="C2436" s="42">
        <v>86.96</v>
      </c>
      <c r="D2436" s="42">
        <v>83.01</v>
      </c>
      <c r="E2436" s="42">
        <v>85.05</v>
      </c>
      <c r="F2436" s="42">
        <v>85.05</v>
      </c>
      <c r="G2436" s="44">
        <v>100800</v>
      </c>
    </row>
    <row r="2437" spans="1:7" ht="15.75" thickBot="1" x14ac:dyDescent="0.3">
      <c r="A2437" s="41">
        <v>44047</v>
      </c>
      <c r="B2437" s="42">
        <v>84.62</v>
      </c>
      <c r="C2437" s="42">
        <v>84.62</v>
      </c>
      <c r="D2437" s="42">
        <v>79.72</v>
      </c>
      <c r="E2437" s="42">
        <v>80.150000000000006</v>
      </c>
      <c r="F2437" s="42">
        <v>80.150000000000006</v>
      </c>
      <c r="G2437" s="44">
        <v>152900</v>
      </c>
    </row>
    <row r="2438" spans="1:7" ht="15.75" thickBot="1" x14ac:dyDescent="0.3">
      <c r="A2438" s="41">
        <v>44048</v>
      </c>
      <c r="B2438" s="42">
        <v>77.7</v>
      </c>
      <c r="C2438" s="42">
        <v>79.5</v>
      </c>
      <c r="D2438" s="42">
        <v>76.36</v>
      </c>
      <c r="E2438" s="42">
        <v>76.52</v>
      </c>
      <c r="F2438" s="42">
        <v>76.52</v>
      </c>
      <c r="G2438" s="44">
        <v>99100</v>
      </c>
    </row>
    <row r="2439" spans="1:7" ht="15.75" thickBot="1" x14ac:dyDescent="0.3">
      <c r="A2439" s="41">
        <v>44049</v>
      </c>
      <c r="B2439" s="42">
        <v>76.900000000000006</v>
      </c>
      <c r="C2439" s="42">
        <v>78.3</v>
      </c>
      <c r="D2439" s="42">
        <v>74.59</v>
      </c>
      <c r="E2439" s="42">
        <v>75.2</v>
      </c>
      <c r="F2439" s="42">
        <v>75.2</v>
      </c>
      <c r="G2439" s="44">
        <v>91500</v>
      </c>
    </row>
    <row r="2440" spans="1:7" ht="15.75" thickBot="1" x14ac:dyDescent="0.3">
      <c r="A2440" s="41">
        <v>44050</v>
      </c>
      <c r="B2440" s="42">
        <v>76.739999999999995</v>
      </c>
      <c r="C2440" s="42">
        <v>77.180000000000007</v>
      </c>
      <c r="D2440" s="42">
        <v>72.62</v>
      </c>
      <c r="E2440" s="42">
        <v>74.2</v>
      </c>
      <c r="F2440" s="42">
        <v>74.2</v>
      </c>
      <c r="G2440" s="44">
        <v>132800</v>
      </c>
    </row>
    <row r="2441" spans="1:7" ht="15.75" thickBot="1" x14ac:dyDescent="0.3">
      <c r="A2441" s="41">
        <v>44053</v>
      </c>
      <c r="B2441" s="42">
        <v>71.52</v>
      </c>
      <c r="C2441" s="42">
        <v>73.569999999999993</v>
      </c>
      <c r="D2441" s="42">
        <v>69.099999999999994</v>
      </c>
      <c r="E2441" s="42">
        <v>70</v>
      </c>
      <c r="F2441" s="42">
        <v>70</v>
      </c>
      <c r="G2441" s="44">
        <v>144400</v>
      </c>
    </row>
    <row r="2442" spans="1:7" ht="15.75" thickBot="1" x14ac:dyDescent="0.3">
      <c r="A2442" s="41">
        <v>44054</v>
      </c>
      <c r="B2442" s="42">
        <v>65.95</v>
      </c>
      <c r="C2442" s="42">
        <v>76.959999999999994</v>
      </c>
      <c r="D2442" s="42">
        <v>65.66</v>
      </c>
      <c r="E2442" s="42">
        <v>75.98</v>
      </c>
      <c r="F2442" s="42">
        <v>75.98</v>
      </c>
      <c r="G2442" s="44">
        <v>143300</v>
      </c>
    </row>
    <row r="2443" spans="1:7" ht="15.75" thickBot="1" x14ac:dyDescent="0.3">
      <c r="A2443" s="41">
        <v>44055</v>
      </c>
      <c r="B2443" s="42">
        <v>69.91</v>
      </c>
      <c r="C2443" s="42">
        <v>70.819999999999993</v>
      </c>
      <c r="D2443" s="42">
        <v>67.11</v>
      </c>
      <c r="E2443" s="42">
        <v>68.08</v>
      </c>
      <c r="F2443" s="42">
        <v>68.08</v>
      </c>
      <c r="G2443" s="44">
        <v>99300</v>
      </c>
    </row>
    <row r="2444" spans="1:7" ht="15.75" thickBot="1" x14ac:dyDescent="0.3">
      <c r="A2444" s="41">
        <v>44056</v>
      </c>
      <c r="B2444" s="42">
        <v>69.02</v>
      </c>
      <c r="C2444" s="42">
        <v>69.5</v>
      </c>
      <c r="D2444" s="42">
        <v>64.8</v>
      </c>
      <c r="E2444" s="42">
        <v>67.83</v>
      </c>
      <c r="F2444" s="42">
        <v>67.83</v>
      </c>
      <c r="G2444" s="44">
        <v>80700</v>
      </c>
    </row>
    <row r="2445" spans="1:7" ht="15.75" thickBot="1" x14ac:dyDescent="0.3">
      <c r="A2445" s="41">
        <v>44057</v>
      </c>
      <c r="B2445" s="42">
        <v>68.72</v>
      </c>
      <c r="C2445" s="42">
        <v>70.010000000000005</v>
      </c>
      <c r="D2445" s="42">
        <v>66.86</v>
      </c>
      <c r="E2445" s="42">
        <v>67.81</v>
      </c>
      <c r="F2445" s="42">
        <v>67.81</v>
      </c>
      <c r="G2445" s="44">
        <v>36400</v>
      </c>
    </row>
    <row r="2446" spans="1:7" ht="15.75" thickBot="1" x14ac:dyDescent="0.3">
      <c r="A2446" s="41">
        <v>44060</v>
      </c>
      <c r="B2446" s="42">
        <v>64.819999999999993</v>
      </c>
      <c r="C2446" s="42">
        <v>65.81</v>
      </c>
      <c r="D2446" s="42">
        <v>62.5</v>
      </c>
      <c r="E2446" s="42">
        <v>63.28</v>
      </c>
      <c r="F2446" s="42">
        <v>63.28</v>
      </c>
      <c r="G2446" s="44">
        <v>79500</v>
      </c>
    </row>
    <row r="2447" spans="1:7" ht="15.75" thickBot="1" x14ac:dyDescent="0.3">
      <c r="A2447" s="41">
        <v>44061</v>
      </c>
      <c r="B2447" s="42">
        <v>61.82</v>
      </c>
      <c r="C2447" s="42">
        <v>64.75</v>
      </c>
      <c r="D2447" s="42">
        <v>60.53</v>
      </c>
      <c r="E2447" s="42">
        <v>61.55</v>
      </c>
      <c r="F2447" s="42">
        <v>61.55</v>
      </c>
      <c r="G2447" s="44">
        <v>64300</v>
      </c>
    </row>
    <row r="2448" spans="1:7" ht="15.75" thickBot="1" x14ac:dyDescent="0.3">
      <c r="A2448" s="41">
        <v>44062</v>
      </c>
      <c r="B2448" s="42">
        <v>60.72</v>
      </c>
      <c r="C2448" s="42">
        <v>64.53</v>
      </c>
      <c r="D2448" s="42">
        <v>59.9</v>
      </c>
      <c r="E2448" s="42">
        <v>63.58</v>
      </c>
      <c r="F2448" s="42">
        <v>63.58</v>
      </c>
      <c r="G2448" s="44">
        <v>82600</v>
      </c>
    </row>
    <row r="2449" spans="1:7" ht="15.75" thickBot="1" x14ac:dyDescent="0.3">
      <c r="A2449" s="41">
        <v>44063</v>
      </c>
      <c r="B2449" s="42">
        <v>68.56</v>
      </c>
      <c r="C2449" s="42">
        <v>69.47</v>
      </c>
      <c r="D2449" s="42">
        <v>61.97</v>
      </c>
      <c r="E2449" s="42">
        <v>62.44</v>
      </c>
      <c r="F2449" s="42">
        <v>62.44</v>
      </c>
      <c r="G2449" s="44">
        <v>88700</v>
      </c>
    </row>
    <row r="2450" spans="1:7" ht="15.75" thickBot="1" x14ac:dyDescent="0.3">
      <c r="A2450" s="41">
        <v>44064</v>
      </c>
      <c r="B2450" s="42">
        <v>64.569999999999993</v>
      </c>
      <c r="C2450" s="42">
        <v>68.87</v>
      </c>
      <c r="D2450" s="42">
        <v>62.5</v>
      </c>
      <c r="E2450" s="42">
        <v>62.77</v>
      </c>
      <c r="F2450" s="42">
        <v>62.77</v>
      </c>
      <c r="G2450" s="44">
        <v>56400</v>
      </c>
    </row>
    <row r="2451" spans="1:7" ht="15.75" thickBot="1" x14ac:dyDescent="0.3">
      <c r="A2451" s="41">
        <v>44067</v>
      </c>
      <c r="B2451" s="42">
        <v>59.76</v>
      </c>
      <c r="C2451" s="42">
        <v>63.89</v>
      </c>
      <c r="D2451" s="42">
        <v>59.36</v>
      </c>
      <c r="E2451" s="42">
        <v>63</v>
      </c>
      <c r="F2451" s="42">
        <v>63</v>
      </c>
      <c r="G2451" s="44">
        <v>33400</v>
      </c>
    </row>
    <row r="2452" spans="1:7" ht="15.75" thickBot="1" x14ac:dyDescent="0.3">
      <c r="A2452" s="41">
        <v>44068</v>
      </c>
      <c r="B2452" s="42">
        <v>62.77</v>
      </c>
      <c r="C2452" s="42">
        <v>66.62</v>
      </c>
      <c r="D2452" s="42">
        <v>61.04</v>
      </c>
      <c r="E2452" s="42">
        <v>61.65</v>
      </c>
      <c r="F2452" s="42">
        <v>61.65</v>
      </c>
      <c r="G2452" s="44">
        <v>15600</v>
      </c>
    </row>
    <row r="2453" spans="1:7" ht="15.75" thickBot="1" x14ac:dyDescent="0.3">
      <c r="A2453" s="41">
        <v>44069</v>
      </c>
      <c r="B2453" s="42">
        <v>60.65</v>
      </c>
      <c r="C2453" s="42">
        <v>65.08</v>
      </c>
      <c r="D2453" s="42">
        <v>58.09</v>
      </c>
      <c r="E2453" s="42">
        <v>64.45</v>
      </c>
      <c r="F2453" s="42">
        <v>64.45</v>
      </c>
      <c r="G2453" s="44">
        <v>46100</v>
      </c>
    </row>
    <row r="2454" spans="1:7" ht="15.75" thickBot="1" x14ac:dyDescent="0.3">
      <c r="A2454" s="41">
        <v>44070</v>
      </c>
      <c r="B2454" s="42">
        <v>63.14</v>
      </c>
      <c r="C2454" s="42">
        <v>78.55</v>
      </c>
      <c r="D2454" s="42">
        <v>62.35</v>
      </c>
      <c r="E2454" s="42">
        <v>67.53</v>
      </c>
      <c r="F2454" s="42">
        <v>67.53</v>
      </c>
      <c r="G2454" s="44">
        <v>87100</v>
      </c>
    </row>
    <row r="2455" spans="1:7" ht="15.75" thickBot="1" x14ac:dyDescent="0.3">
      <c r="A2455" s="41">
        <v>44071</v>
      </c>
      <c r="B2455" s="42">
        <v>70.08</v>
      </c>
      <c r="C2455" s="42">
        <v>75.97</v>
      </c>
      <c r="D2455" s="42">
        <v>66</v>
      </c>
      <c r="E2455" s="42">
        <v>67.47</v>
      </c>
      <c r="F2455" s="42">
        <v>67.47</v>
      </c>
      <c r="G2455" s="44">
        <v>46600</v>
      </c>
    </row>
    <row r="2456" spans="1:7" ht="15.75" thickBot="1" x14ac:dyDescent="0.3">
      <c r="A2456" s="41">
        <v>44074</v>
      </c>
      <c r="B2456" s="42">
        <v>71.28</v>
      </c>
      <c r="C2456" s="42">
        <v>75.7</v>
      </c>
      <c r="D2456" s="42">
        <v>68.44</v>
      </c>
      <c r="E2456" s="42">
        <v>74.099999999999994</v>
      </c>
      <c r="F2456" s="42">
        <v>74.099999999999994</v>
      </c>
      <c r="G2456" s="44">
        <v>73300</v>
      </c>
    </row>
    <row r="2457" spans="1:7" ht="15.75" thickBot="1" x14ac:dyDescent="0.3">
      <c r="A2457" s="41">
        <v>44075</v>
      </c>
      <c r="B2457" s="42">
        <v>74.900000000000006</v>
      </c>
      <c r="C2457" s="42">
        <v>77.91</v>
      </c>
      <c r="D2457" s="42">
        <v>73.760000000000005</v>
      </c>
      <c r="E2457" s="42">
        <v>77.47</v>
      </c>
      <c r="F2457" s="42">
        <v>77.47</v>
      </c>
      <c r="G2457" s="44">
        <v>30500</v>
      </c>
    </row>
    <row r="2458" spans="1:7" ht="15.75" thickBot="1" x14ac:dyDescent="0.3">
      <c r="A2458" s="41">
        <v>44076</v>
      </c>
      <c r="B2458" s="42">
        <v>76.540000000000006</v>
      </c>
      <c r="C2458" s="42">
        <v>82.14</v>
      </c>
      <c r="D2458" s="42">
        <v>76.44</v>
      </c>
      <c r="E2458" s="42">
        <v>80.819999999999993</v>
      </c>
      <c r="F2458" s="42">
        <v>80.819999999999993</v>
      </c>
      <c r="G2458" s="44">
        <v>68800</v>
      </c>
    </row>
    <row r="2459" spans="1:7" ht="15.75" thickBot="1" x14ac:dyDescent="0.3">
      <c r="A2459" s="41">
        <v>44077</v>
      </c>
      <c r="B2459" s="42">
        <v>82.69</v>
      </c>
      <c r="C2459" s="42">
        <v>108.58</v>
      </c>
      <c r="D2459" s="42">
        <v>77.8</v>
      </c>
      <c r="E2459" s="42">
        <v>102.47</v>
      </c>
      <c r="F2459" s="42">
        <v>102.47</v>
      </c>
      <c r="G2459" s="44">
        <v>273500</v>
      </c>
    </row>
    <row r="2460" spans="1:7" ht="15.75" thickBot="1" x14ac:dyDescent="0.3">
      <c r="A2460" s="41">
        <v>44078</v>
      </c>
      <c r="B2460" s="42">
        <v>97.47</v>
      </c>
      <c r="C2460" s="42">
        <v>118</v>
      </c>
      <c r="D2460" s="42">
        <v>82.23</v>
      </c>
      <c r="E2460" s="42">
        <v>86.32</v>
      </c>
      <c r="F2460" s="42">
        <v>86.32</v>
      </c>
      <c r="G2460" s="44">
        <v>163700</v>
      </c>
    </row>
    <row r="2461" spans="1:7" ht="15.75" thickBot="1" x14ac:dyDescent="0.3">
      <c r="A2461" s="41">
        <v>44082</v>
      </c>
      <c r="B2461" s="42">
        <v>93.81</v>
      </c>
      <c r="C2461" s="42">
        <v>99.42</v>
      </c>
      <c r="D2461" s="42">
        <v>80.5</v>
      </c>
      <c r="E2461" s="42">
        <v>81.38</v>
      </c>
      <c r="F2461" s="42">
        <v>81.38</v>
      </c>
      <c r="G2461" s="44">
        <v>41100</v>
      </c>
    </row>
    <row r="2462" spans="1:7" ht="15.75" thickBot="1" x14ac:dyDescent="0.3">
      <c r="A2462" s="41">
        <v>44083</v>
      </c>
      <c r="B2462" s="42">
        <v>76.63</v>
      </c>
      <c r="C2462" s="42">
        <v>77.47</v>
      </c>
      <c r="D2462" s="42">
        <v>69.989999999999995</v>
      </c>
      <c r="E2462" s="42">
        <v>72.319999999999993</v>
      </c>
      <c r="F2462" s="42">
        <v>72.319999999999993</v>
      </c>
      <c r="G2462" s="44">
        <v>32900</v>
      </c>
    </row>
    <row r="2463" spans="1:7" ht="15.75" thickBot="1" x14ac:dyDescent="0.3">
      <c r="A2463" s="41">
        <v>44084</v>
      </c>
      <c r="B2463" s="42">
        <v>71.489999999999995</v>
      </c>
      <c r="C2463" s="42">
        <v>76.7</v>
      </c>
      <c r="D2463" s="42">
        <v>70</v>
      </c>
      <c r="E2463" s="42">
        <v>74</v>
      </c>
      <c r="F2463" s="42">
        <v>74</v>
      </c>
      <c r="G2463" s="44">
        <v>32200</v>
      </c>
    </row>
    <row r="2464" spans="1:7" ht="15.75" thickBot="1" x14ac:dyDescent="0.3">
      <c r="A2464" s="41">
        <v>44085</v>
      </c>
      <c r="B2464" s="42">
        <v>70</v>
      </c>
      <c r="C2464" s="42">
        <v>73.53</v>
      </c>
      <c r="D2464" s="42">
        <v>65.8</v>
      </c>
      <c r="E2464" s="42">
        <v>66.06</v>
      </c>
      <c r="F2464" s="42">
        <v>66.06</v>
      </c>
      <c r="G2464" s="44">
        <v>54100</v>
      </c>
    </row>
    <row r="2465" spans="1:7" ht="15.75" thickBot="1" x14ac:dyDescent="0.3">
      <c r="A2465" s="41">
        <v>44088</v>
      </c>
      <c r="B2465" s="42">
        <v>63.68</v>
      </c>
      <c r="C2465" s="42">
        <v>64.849999999999994</v>
      </c>
      <c r="D2465" s="42">
        <v>61.5</v>
      </c>
      <c r="E2465" s="42">
        <v>63.31</v>
      </c>
      <c r="F2465" s="42">
        <v>63.31</v>
      </c>
      <c r="G2465" s="44">
        <v>25700</v>
      </c>
    </row>
    <row r="2466" spans="1:7" ht="15.75" thickBot="1" x14ac:dyDescent="0.3">
      <c r="A2466" s="41">
        <v>44089</v>
      </c>
      <c r="B2466" s="42">
        <v>62.45</v>
      </c>
      <c r="C2466" s="42">
        <v>64.66</v>
      </c>
      <c r="D2466" s="42">
        <v>62.06</v>
      </c>
      <c r="E2466" s="42">
        <v>63.6</v>
      </c>
      <c r="F2466" s="42">
        <v>63.6</v>
      </c>
      <c r="G2466" s="44">
        <v>12800</v>
      </c>
    </row>
    <row r="2467" spans="1:7" ht="15.75" thickBot="1" x14ac:dyDescent="0.3">
      <c r="A2467" s="41">
        <v>44090</v>
      </c>
      <c r="B2467" s="42">
        <v>62.33</v>
      </c>
      <c r="C2467" s="42">
        <v>62.61</v>
      </c>
      <c r="D2467" s="42">
        <v>59.39</v>
      </c>
      <c r="E2467" s="42">
        <v>62.01</v>
      </c>
      <c r="F2467" s="42">
        <v>62.01</v>
      </c>
      <c r="G2467" s="44">
        <v>46400</v>
      </c>
    </row>
    <row r="2468" spans="1:7" ht="15.75" thickBot="1" x14ac:dyDescent="0.3">
      <c r="A2468" s="41">
        <v>44091</v>
      </c>
      <c r="B2468" s="42">
        <v>66.430000000000007</v>
      </c>
      <c r="C2468" s="42">
        <v>66.430000000000007</v>
      </c>
      <c r="D2468" s="42">
        <v>59.43</v>
      </c>
      <c r="E2468" s="42">
        <v>60.1</v>
      </c>
      <c r="F2468" s="42">
        <v>60.1</v>
      </c>
      <c r="G2468" s="44">
        <v>24600</v>
      </c>
    </row>
    <row r="2469" spans="1:7" ht="15.75" thickBot="1" x14ac:dyDescent="0.3">
      <c r="A2469" s="41">
        <v>44092</v>
      </c>
      <c r="B2469" s="42">
        <v>59</v>
      </c>
      <c r="C2469" s="42">
        <v>62.5</v>
      </c>
      <c r="D2469" s="42">
        <v>56.5</v>
      </c>
      <c r="E2469" s="42">
        <v>60</v>
      </c>
      <c r="F2469" s="42">
        <v>60</v>
      </c>
      <c r="G2469" s="44">
        <v>23200</v>
      </c>
    </row>
    <row r="2470" spans="1:7" ht="15.75" thickBot="1" x14ac:dyDescent="0.3">
      <c r="A2470" s="41">
        <v>44095</v>
      </c>
      <c r="B2470" s="42">
        <v>62.62</v>
      </c>
      <c r="C2470" s="42">
        <v>70.319999999999993</v>
      </c>
      <c r="D2470" s="42">
        <v>62.62</v>
      </c>
      <c r="E2470" s="42">
        <v>63.62</v>
      </c>
      <c r="F2470" s="42">
        <v>63.62</v>
      </c>
      <c r="G2470" s="44">
        <v>30400</v>
      </c>
    </row>
    <row r="2471" spans="1:7" ht="15.75" thickBot="1" x14ac:dyDescent="0.3">
      <c r="A2471" s="41">
        <v>44096</v>
      </c>
      <c r="B2471" s="42">
        <v>62.96</v>
      </c>
      <c r="C2471" s="42">
        <v>68.03</v>
      </c>
      <c r="D2471" s="42">
        <v>62.96</v>
      </c>
      <c r="E2471" s="42">
        <v>63.54</v>
      </c>
      <c r="F2471" s="42">
        <v>63.54</v>
      </c>
      <c r="G2471" s="44">
        <v>23600</v>
      </c>
    </row>
    <row r="2472" spans="1:7" ht="15.75" thickBot="1" x14ac:dyDescent="0.3">
      <c r="A2472" s="41">
        <v>44097</v>
      </c>
      <c r="B2472" s="42">
        <v>64.67</v>
      </c>
      <c r="C2472" s="42">
        <v>71.25</v>
      </c>
      <c r="D2472" s="42">
        <v>63.78</v>
      </c>
      <c r="E2472" s="42">
        <v>71.25</v>
      </c>
      <c r="F2472" s="42">
        <v>71.25</v>
      </c>
      <c r="G2472" s="44">
        <v>29200</v>
      </c>
    </row>
    <row r="2473" spans="1:7" ht="15.75" thickBot="1" x14ac:dyDescent="0.3">
      <c r="A2473" s="41">
        <v>44098</v>
      </c>
      <c r="B2473" s="42">
        <v>74.09</v>
      </c>
      <c r="C2473" s="42">
        <v>74.09</v>
      </c>
      <c r="D2473" s="42">
        <v>66.67</v>
      </c>
      <c r="E2473" s="42">
        <v>68.91</v>
      </c>
      <c r="F2473" s="42">
        <v>68.91</v>
      </c>
      <c r="G2473" s="44">
        <v>33000</v>
      </c>
    </row>
    <row r="2474" spans="1:7" ht="15.75" thickBot="1" x14ac:dyDescent="0.3">
      <c r="A2474" s="41">
        <v>44099</v>
      </c>
      <c r="B2474" s="42">
        <v>68.400000000000006</v>
      </c>
      <c r="C2474" s="42">
        <v>69.8</v>
      </c>
      <c r="D2474" s="42">
        <v>65</v>
      </c>
      <c r="E2474" s="42">
        <v>65</v>
      </c>
      <c r="F2474" s="42">
        <v>65</v>
      </c>
      <c r="G2474" s="44">
        <v>5900</v>
      </c>
    </row>
    <row r="2475" spans="1:7" ht="15.75" thickBot="1" x14ac:dyDescent="0.3">
      <c r="A2475" s="41">
        <v>44102</v>
      </c>
      <c r="B2475" s="42">
        <v>59.39</v>
      </c>
      <c r="C2475" s="42">
        <v>65.75</v>
      </c>
      <c r="D2475" s="42">
        <v>59.39</v>
      </c>
      <c r="E2475" s="42">
        <v>64.92</v>
      </c>
      <c r="F2475" s="42">
        <v>64.92</v>
      </c>
      <c r="G2475" s="44">
        <v>11700</v>
      </c>
    </row>
    <row r="2476" spans="1:7" ht="15.75" thickBot="1" x14ac:dyDescent="0.3">
      <c r="A2476" s="41">
        <v>44103</v>
      </c>
      <c r="B2476" s="42">
        <v>64.86</v>
      </c>
      <c r="C2476" s="42">
        <v>65</v>
      </c>
      <c r="D2476" s="42">
        <v>60.65</v>
      </c>
      <c r="E2476" s="42">
        <v>61.73</v>
      </c>
      <c r="F2476" s="42">
        <v>61.73</v>
      </c>
      <c r="G2476" s="44">
        <v>18800</v>
      </c>
    </row>
    <row r="2477" spans="1:7" ht="15.75" thickBot="1" x14ac:dyDescent="0.3">
      <c r="A2477" s="41">
        <v>44104</v>
      </c>
      <c r="B2477" s="42">
        <v>62</v>
      </c>
      <c r="C2477" s="42">
        <v>63.08</v>
      </c>
      <c r="D2477" s="42">
        <v>59.28</v>
      </c>
      <c r="E2477" s="42">
        <v>61.6</v>
      </c>
      <c r="F2477" s="42">
        <v>61.6</v>
      </c>
      <c r="G2477" s="44">
        <v>26800</v>
      </c>
    </row>
    <row r="2478" spans="1:7" ht="15.75" thickBot="1" x14ac:dyDescent="0.3">
      <c r="A2478" s="41">
        <v>44105</v>
      </c>
      <c r="B2478" s="42">
        <v>61</v>
      </c>
      <c r="C2478" s="42">
        <v>64</v>
      </c>
      <c r="D2478" s="42">
        <v>60.45</v>
      </c>
      <c r="E2478" s="42">
        <v>63</v>
      </c>
      <c r="F2478" s="42">
        <v>63</v>
      </c>
      <c r="G2478" s="44">
        <v>17200</v>
      </c>
    </row>
    <row r="2479" spans="1:7" ht="15.75" thickBot="1" x14ac:dyDescent="0.3">
      <c r="A2479" s="41">
        <v>44106</v>
      </c>
      <c r="B2479" s="42">
        <v>69.69</v>
      </c>
      <c r="C2479" s="42">
        <v>69.69</v>
      </c>
      <c r="D2479" s="42">
        <v>64.25</v>
      </c>
      <c r="E2479" s="42">
        <v>64.260000000000005</v>
      </c>
      <c r="F2479" s="42">
        <v>64.260000000000005</v>
      </c>
      <c r="G2479" s="44">
        <v>11700</v>
      </c>
    </row>
    <row r="2480" spans="1:7" ht="15.75" thickBot="1" x14ac:dyDescent="0.3">
      <c r="A2480" s="41">
        <v>44109</v>
      </c>
      <c r="B2480" s="42">
        <v>67</v>
      </c>
      <c r="C2480" s="42">
        <v>67</v>
      </c>
      <c r="D2480" s="42">
        <v>61.36</v>
      </c>
      <c r="E2480" s="42">
        <v>62.22</v>
      </c>
      <c r="F2480" s="42">
        <v>62.22</v>
      </c>
      <c r="G2480" s="44">
        <v>7400</v>
      </c>
    </row>
    <row r="2481" spans="1:7" ht="15.75" thickBot="1" x14ac:dyDescent="0.3">
      <c r="A2481" s="41">
        <v>44110</v>
      </c>
      <c r="B2481" s="42">
        <v>60.84</v>
      </c>
      <c r="C2481" s="42">
        <v>65</v>
      </c>
      <c r="D2481" s="42">
        <v>59</v>
      </c>
      <c r="E2481" s="42">
        <v>63.41</v>
      </c>
      <c r="F2481" s="42">
        <v>63.41</v>
      </c>
      <c r="G2481" s="44">
        <v>18000</v>
      </c>
    </row>
    <row r="2482" spans="1:7" ht="15.75" thickBot="1" x14ac:dyDescent="0.3">
      <c r="A2482" s="41">
        <v>44111</v>
      </c>
      <c r="B2482" s="42">
        <v>61.74</v>
      </c>
      <c r="C2482" s="42">
        <v>61.74</v>
      </c>
      <c r="D2482" s="42">
        <v>59.21</v>
      </c>
      <c r="E2482" s="42">
        <v>60</v>
      </c>
      <c r="F2482" s="42">
        <v>60</v>
      </c>
      <c r="G2482" s="44">
        <v>13700</v>
      </c>
    </row>
    <row r="2483" spans="1:7" ht="15.75" thickBot="1" x14ac:dyDescent="0.3">
      <c r="A2483" s="41">
        <v>44112</v>
      </c>
      <c r="B2483" s="42">
        <v>59</v>
      </c>
      <c r="C2483" s="42">
        <v>59</v>
      </c>
      <c r="D2483" s="42">
        <v>54.68</v>
      </c>
      <c r="E2483" s="42">
        <v>55</v>
      </c>
      <c r="F2483" s="42">
        <v>55</v>
      </c>
      <c r="G2483" s="44">
        <v>23200</v>
      </c>
    </row>
    <row r="2484" spans="1:7" ht="15.75" thickBot="1" x14ac:dyDescent="0.3">
      <c r="A2484" s="41">
        <v>44113</v>
      </c>
      <c r="B2484" s="42">
        <v>51.79</v>
      </c>
      <c r="C2484" s="42">
        <v>51.79</v>
      </c>
      <c r="D2484" s="42">
        <v>49.33</v>
      </c>
      <c r="E2484" s="42">
        <v>49.48</v>
      </c>
      <c r="F2484" s="42">
        <v>49.48</v>
      </c>
      <c r="G2484" s="44">
        <v>54300</v>
      </c>
    </row>
    <row r="2485" spans="1:7" ht="15.75" thickBot="1" x14ac:dyDescent="0.3">
      <c r="A2485" s="41">
        <v>44116</v>
      </c>
      <c r="B2485" s="42">
        <v>52.58</v>
      </c>
      <c r="C2485" s="42">
        <v>52.58</v>
      </c>
      <c r="D2485" s="42">
        <v>47.44</v>
      </c>
      <c r="E2485" s="42">
        <v>47.44</v>
      </c>
      <c r="F2485" s="42">
        <v>47.44</v>
      </c>
      <c r="G2485" s="44">
        <v>14500</v>
      </c>
    </row>
    <row r="2486" spans="1:7" ht="15.75" thickBot="1" x14ac:dyDescent="0.3">
      <c r="A2486" s="41">
        <v>44117</v>
      </c>
      <c r="B2486" s="42">
        <v>48.29</v>
      </c>
      <c r="C2486" s="42">
        <v>50.2</v>
      </c>
      <c r="D2486" s="42">
        <v>47.87</v>
      </c>
      <c r="E2486" s="42">
        <v>48.35</v>
      </c>
      <c r="F2486" s="42">
        <v>48.35</v>
      </c>
      <c r="G2486" s="44">
        <v>14100</v>
      </c>
    </row>
    <row r="2487" spans="1:7" ht="15.75" thickBot="1" x14ac:dyDescent="0.3">
      <c r="A2487" s="41">
        <v>44118</v>
      </c>
      <c r="B2487" s="42">
        <v>47.2</v>
      </c>
      <c r="C2487" s="42">
        <v>49.07</v>
      </c>
      <c r="D2487" s="42">
        <v>46.28</v>
      </c>
      <c r="E2487" s="42">
        <v>47.3</v>
      </c>
      <c r="F2487" s="42">
        <v>47.3</v>
      </c>
      <c r="G2487" s="44">
        <v>19800</v>
      </c>
    </row>
    <row r="2488" spans="1:7" ht="15.75" thickBot="1" x14ac:dyDescent="0.3">
      <c r="A2488" s="41">
        <v>44119</v>
      </c>
      <c r="B2488" s="42">
        <v>51.52</v>
      </c>
      <c r="C2488" s="42">
        <v>52.5</v>
      </c>
      <c r="D2488" s="42">
        <v>50.41</v>
      </c>
      <c r="E2488" s="42">
        <v>50.63</v>
      </c>
      <c r="F2488" s="42">
        <v>50.63</v>
      </c>
      <c r="G2488" s="44">
        <v>18900</v>
      </c>
    </row>
    <row r="2489" spans="1:7" ht="15.75" thickBot="1" x14ac:dyDescent="0.3">
      <c r="A2489" s="41">
        <v>44120</v>
      </c>
      <c r="B2489" s="42">
        <v>48.15</v>
      </c>
      <c r="C2489" s="42">
        <v>48.75</v>
      </c>
      <c r="D2489" s="42">
        <v>47</v>
      </c>
      <c r="E2489" s="42">
        <v>48.75</v>
      </c>
      <c r="F2489" s="42">
        <v>48.75</v>
      </c>
      <c r="G2489" s="44">
        <v>17000</v>
      </c>
    </row>
    <row r="2490" spans="1:7" ht="15.75" thickBot="1" x14ac:dyDescent="0.3">
      <c r="A2490" s="41">
        <v>44123</v>
      </c>
      <c r="B2490" s="42">
        <v>48.4</v>
      </c>
      <c r="C2490" s="42">
        <v>53.8</v>
      </c>
      <c r="D2490" s="42">
        <v>48.4</v>
      </c>
      <c r="E2490" s="42">
        <v>53.8</v>
      </c>
      <c r="F2490" s="42">
        <v>53.8</v>
      </c>
      <c r="G2490" s="44">
        <v>7600</v>
      </c>
    </row>
    <row r="2491" spans="1:7" ht="15.75" thickBot="1" x14ac:dyDescent="0.3">
      <c r="A2491" s="41">
        <v>44124</v>
      </c>
      <c r="B2491" s="42">
        <v>52.85</v>
      </c>
      <c r="C2491" s="42">
        <v>53.95</v>
      </c>
      <c r="D2491" s="42">
        <v>51.72</v>
      </c>
      <c r="E2491" s="42">
        <v>53.36</v>
      </c>
      <c r="F2491" s="42">
        <v>53.36</v>
      </c>
      <c r="G2491" s="44">
        <v>5100</v>
      </c>
    </row>
    <row r="2492" spans="1:7" ht="15.75" thickBot="1" x14ac:dyDescent="0.3">
      <c r="A2492" s="41">
        <v>44125</v>
      </c>
      <c r="B2492" s="42">
        <v>52.75</v>
      </c>
      <c r="C2492" s="42">
        <v>52.88</v>
      </c>
      <c r="D2492" s="42">
        <v>50.65</v>
      </c>
      <c r="E2492" s="42">
        <v>50.65</v>
      </c>
      <c r="F2492" s="42">
        <v>50.65</v>
      </c>
      <c r="G2492" s="44">
        <v>6600</v>
      </c>
    </row>
    <row r="2493" spans="1:7" ht="15.75" thickBot="1" x14ac:dyDescent="0.3">
      <c r="A2493" s="41">
        <v>44126</v>
      </c>
      <c r="B2493" s="42">
        <v>50.33</v>
      </c>
      <c r="C2493" s="42">
        <v>50.48</v>
      </c>
      <c r="D2493" s="42">
        <v>47.8</v>
      </c>
      <c r="E2493" s="42">
        <v>48.15</v>
      </c>
      <c r="F2493" s="42">
        <v>48.15</v>
      </c>
      <c r="G2493" s="44">
        <v>4300</v>
      </c>
    </row>
    <row r="2494" spans="1:7" ht="15.75" thickBot="1" x14ac:dyDescent="0.3">
      <c r="A2494" s="41">
        <v>44127</v>
      </c>
      <c r="B2494" s="42">
        <v>50</v>
      </c>
      <c r="C2494" s="42">
        <v>50.5</v>
      </c>
      <c r="D2494" s="42">
        <v>48.25</v>
      </c>
      <c r="E2494" s="42">
        <v>48.25</v>
      </c>
      <c r="F2494" s="42">
        <v>48.25</v>
      </c>
      <c r="G2494" s="44">
        <v>3100</v>
      </c>
    </row>
    <row r="2495" spans="1:7" ht="15.75" thickBot="1" x14ac:dyDescent="0.3">
      <c r="A2495" s="41">
        <v>44130</v>
      </c>
      <c r="B2495" s="42">
        <v>50.9</v>
      </c>
      <c r="C2495" s="42">
        <v>59</v>
      </c>
      <c r="D2495" s="42">
        <v>50.9</v>
      </c>
      <c r="E2495" s="42">
        <v>57.05</v>
      </c>
      <c r="F2495" s="42">
        <v>57.05</v>
      </c>
      <c r="G2495" s="44">
        <v>35900</v>
      </c>
    </row>
    <row r="2496" spans="1:7" ht="15.75" thickBot="1" x14ac:dyDescent="0.3">
      <c r="A2496" s="41">
        <v>44131</v>
      </c>
      <c r="B2496" s="42">
        <v>57</v>
      </c>
      <c r="C2496" s="42">
        <v>59</v>
      </c>
      <c r="D2496" s="42">
        <v>56.1</v>
      </c>
      <c r="E2496" s="42">
        <v>57.5</v>
      </c>
      <c r="F2496" s="42">
        <v>57.5</v>
      </c>
      <c r="G2496" s="44">
        <v>29700</v>
      </c>
    </row>
    <row r="2497" spans="1:7" ht="15.75" thickBot="1" x14ac:dyDescent="0.3">
      <c r="A2497" s="41">
        <v>44132</v>
      </c>
      <c r="B2497" s="42">
        <v>62.02</v>
      </c>
      <c r="C2497" s="42">
        <v>74.400000000000006</v>
      </c>
      <c r="D2497" s="42">
        <v>62.02</v>
      </c>
      <c r="E2497" s="42">
        <v>73.989999999999995</v>
      </c>
      <c r="F2497" s="42">
        <v>73.989999999999995</v>
      </c>
      <c r="G2497" s="44">
        <v>77800</v>
      </c>
    </row>
    <row r="2498" spans="1:7" ht="15.75" thickBot="1" x14ac:dyDescent="0.3">
      <c r="A2498" s="41">
        <v>44133</v>
      </c>
      <c r="B2498" s="42">
        <v>71.150000000000006</v>
      </c>
      <c r="C2498" s="42">
        <v>74</v>
      </c>
      <c r="D2498" s="42">
        <v>59.71</v>
      </c>
      <c r="E2498" s="42">
        <v>61.03</v>
      </c>
      <c r="F2498" s="42">
        <v>61.03</v>
      </c>
      <c r="G2498" s="44">
        <v>44500</v>
      </c>
    </row>
    <row r="2499" spans="1:7" ht="15.75" thickBot="1" x14ac:dyDescent="0.3">
      <c r="A2499" s="41">
        <v>44134</v>
      </c>
      <c r="B2499" s="42">
        <v>65.989999999999995</v>
      </c>
      <c r="C2499" s="42">
        <v>69.790000000000006</v>
      </c>
      <c r="D2499" s="42">
        <v>64.12</v>
      </c>
      <c r="E2499" s="42">
        <v>67.599999999999994</v>
      </c>
      <c r="F2499" s="42">
        <v>67.599999999999994</v>
      </c>
      <c r="G2499" s="44">
        <v>69400</v>
      </c>
    </row>
    <row r="2500" spans="1:7" ht="15.75" thickBot="1" x14ac:dyDescent="0.3">
      <c r="A2500" s="41">
        <v>44137</v>
      </c>
      <c r="B2500" s="42">
        <v>61.64</v>
      </c>
      <c r="C2500" s="42">
        <v>65.819999999999993</v>
      </c>
      <c r="D2500" s="42">
        <v>61.62</v>
      </c>
      <c r="E2500" s="42">
        <v>64.38</v>
      </c>
      <c r="F2500" s="42">
        <v>64.38</v>
      </c>
      <c r="G2500" s="44">
        <v>35800</v>
      </c>
    </row>
    <row r="2501" spans="1:7" ht="15.75" thickBot="1" x14ac:dyDescent="0.3">
      <c r="A2501" s="41">
        <v>44138</v>
      </c>
      <c r="B2501" s="42">
        <v>60.43</v>
      </c>
      <c r="C2501" s="42">
        <v>61.13</v>
      </c>
      <c r="D2501" s="42">
        <v>56.1</v>
      </c>
      <c r="E2501" s="42">
        <v>57.26</v>
      </c>
      <c r="F2501" s="42">
        <v>57.26</v>
      </c>
      <c r="G2501" s="44">
        <v>25200</v>
      </c>
    </row>
    <row r="2502" spans="1:7" ht="15.75" thickBot="1" x14ac:dyDescent="0.3">
      <c r="A2502" s="41">
        <v>44139</v>
      </c>
      <c r="B2502" s="42">
        <v>52.88</v>
      </c>
      <c r="C2502" s="42">
        <v>52.88</v>
      </c>
      <c r="D2502" s="42">
        <v>47</v>
      </c>
      <c r="E2502" s="42">
        <v>48.32</v>
      </c>
      <c r="F2502" s="42">
        <v>48.32</v>
      </c>
      <c r="G2502" s="44">
        <v>52600</v>
      </c>
    </row>
    <row r="2503" spans="1:7" ht="15.75" thickBot="1" x14ac:dyDescent="0.3">
      <c r="A2503" s="41">
        <v>44140</v>
      </c>
      <c r="B2503" s="42">
        <v>44.7</v>
      </c>
      <c r="C2503" s="42">
        <v>47.5</v>
      </c>
      <c r="D2503" s="42">
        <v>43.61</v>
      </c>
      <c r="E2503" s="42">
        <v>46</v>
      </c>
      <c r="F2503" s="42">
        <v>46</v>
      </c>
      <c r="G2503" s="44">
        <v>19800</v>
      </c>
    </row>
    <row r="2504" spans="1:7" ht="15.75" thickBot="1" x14ac:dyDescent="0.3">
      <c r="A2504" s="41">
        <v>44141</v>
      </c>
      <c r="B2504" s="42">
        <v>45.37</v>
      </c>
      <c r="C2504" s="42">
        <v>45.37</v>
      </c>
      <c r="D2504" s="42">
        <v>39.92</v>
      </c>
      <c r="E2504" s="42">
        <v>40</v>
      </c>
      <c r="F2504" s="42">
        <v>40</v>
      </c>
      <c r="G2504" s="44">
        <v>31400</v>
      </c>
    </row>
    <row r="2505" spans="1:7" ht="15.75" thickBot="1" x14ac:dyDescent="0.3">
      <c r="A2505" s="41">
        <v>44144</v>
      </c>
      <c r="B2505" s="42">
        <v>35</v>
      </c>
      <c r="C2505" s="42">
        <v>37.47</v>
      </c>
      <c r="D2505" s="42">
        <v>29.22</v>
      </c>
      <c r="E2505" s="42">
        <v>36.86</v>
      </c>
      <c r="F2505" s="42">
        <v>36.86</v>
      </c>
      <c r="G2505" s="44">
        <v>49000</v>
      </c>
    </row>
    <row r="2506" spans="1:7" ht="15.75" thickBot="1" x14ac:dyDescent="0.3">
      <c r="A2506" s="41">
        <v>44145</v>
      </c>
      <c r="B2506" s="42">
        <v>36.36</v>
      </c>
      <c r="C2506" s="42">
        <v>38.36</v>
      </c>
      <c r="D2506" s="42">
        <v>35.75</v>
      </c>
      <c r="E2506" s="42">
        <v>36</v>
      </c>
      <c r="F2506" s="42">
        <v>36</v>
      </c>
      <c r="G2506" s="44">
        <v>11400</v>
      </c>
    </row>
    <row r="2507" spans="1:7" ht="15.75" thickBot="1" x14ac:dyDescent="0.3">
      <c r="A2507" s="41">
        <v>44146</v>
      </c>
      <c r="B2507" s="42">
        <v>35.9</v>
      </c>
      <c r="C2507" s="42">
        <v>35.9</v>
      </c>
      <c r="D2507" s="42">
        <v>32.68</v>
      </c>
      <c r="E2507" s="42">
        <v>34.11</v>
      </c>
      <c r="F2507" s="42">
        <v>34.11</v>
      </c>
      <c r="G2507" s="44">
        <v>13100</v>
      </c>
    </row>
    <row r="2508" spans="1:7" ht="15.75" thickBot="1" x14ac:dyDescent="0.3">
      <c r="A2508" s="41">
        <v>44147</v>
      </c>
      <c r="B2508" s="42">
        <v>35.36</v>
      </c>
      <c r="C2508" s="42">
        <v>40.07</v>
      </c>
      <c r="D2508" s="42">
        <v>34.5</v>
      </c>
      <c r="E2508" s="42">
        <v>38.869999999999997</v>
      </c>
      <c r="F2508" s="42">
        <v>38.869999999999997</v>
      </c>
      <c r="G2508" s="44">
        <v>29100</v>
      </c>
    </row>
    <row r="2509" spans="1:7" ht="15.75" thickBot="1" x14ac:dyDescent="0.3">
      <c r="A2509" s="41">
        <v>44148</v>
      </c>
      <c r="B2509" s="42">
        <v>38.5</v>
      </c>
      <c r="C2509" s="42">
        <v>38.5</v>
      </c>
      <c r="D2509" s="42">
        <v>33.15</v>
      </c>
      <c r="E2509" s="42">
        <v>33.99</v>
      </c>
      <c r="F2509" s="42">
        <v>33.99</v>
      </c>
      <c r="G2509" s="44">
        <v>51300</v>
      </c>
    </row>
    <row r="2510" spans="1:7" ht="15.75" thickBot="1" x14ac:dyDescent="0.3">
      <c r="A2510" s="41">
        <v>44151</v>
      </c>
      <c r="B2510" s="42">
        <v>30.96</v>
      </c>
      <c r="C2510" s="42">
        <v>34.76</v>
      </c>
      <c r="D2510" s="42">
        <v>30.96</v>
      </c>
      <c r="E2510" s="42">
        <v>32.74</v>
      </c>
      <c r="F2510" s="42">
        <v>32.74</v>
      </c>
      <c r="G2510" s="44">
        <v>18100</v>
      </c>
    </row>
    <row r="2511" spans="1:7" ht="15.75" thickBot="1" x14ac:dyDescent="0.3">
      <c r="A2511" s="41">
        <v>44152</v>
      </c>
      <c r="B2511" s="42">
        <v>33.57</v>
      </c>
      <c r="C2511" s="42">
        <v>33.74</v>
      </c>
      <c r="D2511" s="42">
        <v>31.21</v>
      </c>
      <c r="E2511" s="42">
        <v>31.87</v>
      </c>
      <c r="F2511" s="42">
        <v>31.87</v>
      </c>
      <c r="G2511" s="44">
        <v>11700</v>
      </c>
    </row>
    <row r="2512" spans="1:7" ht="15.75" thickBot="1" x14ac:dyDescent="0.3">
      <c r="A2512" s="41">
        <v>44153</v>
      </c>
      <c r="B2512" s="42">
        <v>34.36</v>
      </c>
      <c r="C2512" s="42">
        <v>34.36</v>
      </c>
      <c r="D2512" s="42">
        <v>30.11</v>
      </c>
      <c r="E2512" s="42">
        <v>33.549999999999997</v>
      </c>
      <c r="F2512" s="42">
        <v>33.549999999999997</v>
      </c>
      <c r="G2512" s="44">
        <v>20000</v>
      </c>
    </row>
    <row r="2513" spans="1:7" ht="15.75" thickBot="1" x14ac:dyDescent="0.3">
      <c r="A2513" s="41">
        <v>44154</v>
      </c>
      <c r="B2513" s="42">
        <v>34</v>
      </c>
      <c r="C2513" s="42">
        <v>34</v>
      </c>
      <c r="D2513" s="42">
        <v>31.82</v>
      </c>
      <c r="E2513" s="42">
        <v>32.6</v>
      </c>
      <c r="F2513" s="42">
        <v>32.6</v>
      </c>
      <c r="G2513" s="44">
        <v>7300</v>
      </c>
    </row>
    <row r="2514" spans="1:7" ht="15.75" thickBot="1" x14ac:dyDescent="0.3">
      <c r="A2514" s="41">
        <v>44155</v>
      </c>
      <c r="B2514" s="42">
        <v>31.6</v>
      </c>
      <c r="C2514" s="42">
        <v>32.200000000000003</v>
      </c>
      <c r="D2514" s="42">
        <v>31.25</v>
      </c>
      <c r="E2514" s="42">
        <v>32.1</v>
      </c>
      <c r="F2514" s="42">
        <v>32.1</v>
      </c>
      <c r="G2514" s="44">
        <v>6700</v>
      </c>
    </row>
    <row r="2515" spans="1:7" ht="15.75" thickBot="1" x14ac:dyDescent="0.3">
      <c r="A2515" s="41">
        <v>44158</v>
      </c>
      <c r="B2515" s="42">
        <v>31.2</v>
      </c>
      <c r="C2515" s="42">
        <v>32.5</v>
      </c>
      <c r="D2515" s="42">
        <v>31</v>
      </c>
      <c r="E2515" s="42">
        <v>31.4</v>
      </c>
      <c r="F2515" s="42">
        <v>31.4</v>
      </c>
      <c r="G2515" s="44">
        <v>30000</v>
      </c>
    </row>
    <row r="2516" spans="1:7" ht="15.75" thickBot="1" x14ac:dyDescent="0.3">
      <c r="A2516" s="41">
        <v>44159</v>
      </c>
      <c r="B2516" s="42">
        <v>31</v>
      </c>
      <c r="C2516" s="42">
        <v>31.13</v>
      </c>
      <c r="D2516" s="42">
        <v>30</v>
      </c>
      <c r="E2516" s="42">
        <v>30.48</v>
      </c>
      <c r="F2516" s="42">
        <v>30.48</v>
      </c>
      <c r="G2516" s="44">
        <v>25700</v>
      </c>
    </row>
    <row r="2517" spans="1:7" ht="15.75" thickBot="1" x14ac:dyDescent="0.3">
      <c r="A2517" s="41">
        <v>44160</v>
      </c>
      <c r="B2517" s="42">
        <v>30.5</v>
      </c>
      <c r="C2517" s="42">
        <v>30.66</v>
      </c>
      <c r="D2517" s="42">
        <v>28.5</v>
      </c>
      <c r="E2517" s="42">
        <v>28.5</v>
      </c>
      <c r="F2517" s="42">
        <v>28.5</v>
      </c>
      <c r="G2517" s="44">
        <v>15100</v>
      </c>
    </row>
    <row r="2518" spans="1:7" ht="15.75" thickBot="1" x14ac:dyDescent="0.3">
      <c r="A2518" s="41">
        <v>44162</v>
      </c>
      <c r="B2518" s="42">
        <v>27.77</v>
      </c>
      <c r="C2518" s="42">
        <v>29</v>
      </c>
      <c r="D2518" s="42">
        <v>27.39</v>
      </c>
      <c r="E2518" s="42">
        <v>28.75</v>
      </c>
      <c r="F2518" s="42">
        <v>28.75</v>
      </c>
      <c r="G2518" s="44">
        <v>6600</v>
      </c>
    </row>
    <row r="2519" spans="1:7" ht="15.75" thickBot="1" x14ac:dyDescent="0.3">
      <c r="A2519" s="41">
        <v>44165</v>
      </c>
      <c r="B2519" s="42">
        <v>29.2</v>
      </c>
      <c r="C2519" s="42">
        <v>30.89</v>
      </c>
      <c r="D2519" s="42">
        <v>27.8</v>
      </c>
      <c r="E2519" s="42">
        <v>27.8</v>
      </c>
      <c r="F2519" s="42">
        <v>27.8</v>
      </c>
      <c r="G2519" s="44">
        <v>28000</v>
      </c>
    </row>
    <row r="2520" spans="1:7" ht="15.75" thickBot="1" x14ac:dyDescent="0.3">
      <c r="A2520" s="41">
        <v>44166</v>
      </c>
      <c r="B2520" s="42">
        <v>26.65</v>
      </c>
      <c r="C2520" s="42">
        <v>28.26</v>
      </c>
      <c r="D2520" s="42">
        <v>26.64</v>
      </c>
      <c r="E2520" s="42">
        <v>28.26</v>
      </c>
      <c r="F2520" s="42">
        <v>28.26</v>
      </c>
      <c r="G2520" s="44">
        <v>16000</v>
      </c>
    </row>
    <row r="2521" spans="1:7" ht="15.75" thickBot="1" x14ac:dyDescent="0.3">
      <c r="A2521" s="41">
        <v>44167</v>
      </c>
      <c r="B2521" s="42">
        <v>28.15</v>
      </c>
      <c r="C2521" s="42">
        <v>28.17</v>
      </c>
      <c r="D2521" s="42">
        <v>26.68</v>
      </c>
      <c r="E2521" s="42">
        <v>27.89</v>
      </c>
      <c r="F2521" s="42">
        <v>27.89</v>
      </c>
      <c r="G2521" s="44">
        <v>39300</v>
      </c>
    </row>
    <row r="2522" spans="1:7" ht="15.75" thickBot="1" x14ac:dyDescent="0.3">
      <c r="A2522" s="41">
        <v>44168</v>
      </c>
      <c r="B2522" s="42">
        <v>26.7</v>
      </c>
      <c r="C2522" s="42">
        <v>28.47</v>
      </c>
      <c r="D2522" s="42">
        <v>26.7</v>
      </c>
      <c r="E2522" s="42">
        <v>28.2</v>
      </c>
      <c r="F2522" s="42">
        <v>28.2</v>
      </c>
      <c r="G2522" s="44">
        <v>14000</v>
      </c>
    </row>
    <row r="2523" spans="1:7" ht="15.75" thickBot="1" x14ac:dyDescent="0.3">
      <c r="A2523" s="41">
        <v>44169</v>
      </c>
      <c r="B2523" s="42">
        <v>26.88</v>
      </c>
      <c r="C2523" s="42">
        <v>27.57</v>
      </c>
      <c r="D2523" s="42">
        <v>26.88</v>
      </c>
      <c r="E2523" s="42">
        <v>27.21</v>
      </c>
      <c r="F2523" s="42">
        <v>27.21</v>
      </c>
      <c r="G2523" s="44">
        <v>8100</v>
      </c>
    </row>
    <row r="2524" spans="1:7" ht="15.75" thickBot="1" x14ac:dyDescent="0.3">
      <c r="A2524" s="41">
        <v>44172</v>
      </c>
      <c r="B2524" s="42">
        <v>28.4</v>
      </c>
      <c r="C2524" s="42">
        <v>28.4</v>
      </c>
      <c r="D2524" s="42">
        <v>27.36</v>
      </c>
      <c r="E2524" s="42">
        <v>27.76</v>
      </c>
      <c r="F2524" s="42">
        <v>27.76</v>
      </c>
      <c r="G2524" s="44">
        <v>9700</v>
      </c>
    </row>
    <row r="2525" spans="1:7" ht="15.75" thickBot="1" x14ac:dyDescent="0.3">
      <c r="A2525" s="41">
        <v>44173</v>
      </c>
      <c r="B2525" s="42">
        <v>28.39</v>
      </c>
      <c r="C2525" s="42">
        <v>28.39</v>
      </c>
      <c r="D2525" s="42">
        <v>25.76</v>
      </c>
      <c r="E2525" s="42">
        <v>25.76</v>
      </c>
      <c r="F2525" s="42">
        <v>25.76</v>
      </c>
      <c r="G2525" s="44">
        <v>14900</v>
      </c>
    </row>
    <row r="2526" spans="1:7" ht="15.75" thickBot="1" x14ac:dyDescent="0.3">
      <c r="A2526" s="41">
        <v>44174</v>
      </c>
      <c r="B2526" s="42">
        <v>25</v>
      </c>
      <c r="C2526" s="42">
        <v>27.76</v>
      </c>
      <c r="D2526" s="42">
        <v>24.54</v>
      </c>
      <c r="E2526" s="42">
        <v>26.9</v>
      </c>
      <c r="F2526" s="42">
        <v>26.9</v>
      </c>
      <c r="G2526" s="44">
        <v>34800</v>
      </c>
    </row>
    <row r="2527" spans="1:7" ht="15.75" thickBot="1" x14ac:dyDescent="0.3">
      <c r="A2527" s="41">
        <v>44175</v>
      </c>
      <c r="B2527" s="42">
        <v>27.5</v>
      </c>
      <c r="C2527" s="42">
        <v>28.2</v>
      </c>
      <c r="D2527" s="42">
        <v>26.42</v>
      </c>
      <c r="E2527" s="42">
        <v>27.5</v>
      </c>
      <c r="F2527" s="42">
        <v>27.5</v>
      </c>
      <c r="G2527" s="44">
        <v>12200</v>
      </c>
    </row>
    <row r="2528" spans="1:7" ht="15.75" thickBot="1" x14ac:dyDescent="0.3">
      <c r="A2528" s="41">
        <v>44176</v>
      </c>
      <c r="B2528" s="42">
        <v>29.06</v>
      </c>
      <c r="C2528" s="42">
        <v>31.64</v>
      </c>
      <c r="D2528" s="42">
        <v>28.78</v>
      </c>
      <c r="E2528" s="42">
        <v>30.35</v>
      </c>
      <c r="F2528" s="42">
        <v>30.35</v>
      </c>
      <c r="G2528" s="44">
        <v>39300</v>
      </c>
    </row>
    <row r="2529" spans="1:7" ht="15.75" thickBot="1" x14ac:dyDescent="0.3">
      <c r="A2529" s="41">
        <v>44179</v>
      </c>
      <c r="B2529" s="42">
        <v>27.01</v>
      </c>
      <c r="C2529" s="42">
        <v>31.4</v>
      </c>
      <c r="D2529" s="42">
        <v>27.01</v>
      </c>
      <c r="E2529" s="42">
        <v>30.9</v>
      </c>
      <c r="F2529" s="42">
        <v>30.9</v>
      </c>
      <c r="G2529" s="44">
        <v>20300</v>
      </c>
    </row>
    <row r="2530" spans="1:7" ht="15.75" thickBot="1" x14ac:dyDescent="0.3">
      <c r="A2530" s="41">
        <v>44180</v>
      </c>
      <c r="B2530" s="42">
        <v>30</v>
      </c>
      <c r="C2530" s="42">
        <v>30.25</v>
      </c>
      <c r="D2530" s="42">
        <v>28.64</v>
      </c>
      <c r="E2530" s="42">
        <v>28.64</v>
      </c>
      <c r="F2530" s="42">
        <v>28.64</v>
      </c>
      <c r="G2530" s="44">
        <v>7700</v>
      </c>
    </row>
    <row r="2531" spans="1:7" ht="15.75" thickBot="1" x14ac:dyDescent="0.3">
      <c r="A2531" s="41">
        <v>44181</v>
      </c>
      <c r="B2531" s="42">
        <v>28.15</v>
      </c>
      <c r="C2531" s="42">
        <v>28.94</v>
      </c>
      <c r="D2531" s="42">
        <v>26.7</v>
      </c>
      <c r="E2531" s="42">
        <v>26.7</v>
      </c>
      <c r="F2531" s="42">
        <v>26.7</v>
      </c>
      <c r="G2531" s="44">
        <v>14900</v>
      </c>
    </row>
    <row r="2532" spans="1:7" ht="15.75" thickBot="1" x14ac:dyDescent="0.3">
      <c r="A2532" s="41">
        <v>44182</v>
      </c>
      <c r="B2532" s="42">
        <v>26.07</v>
      </c>
      <c r="C2532" s="42">
        <v>26.94</v>
      </c>
      <c r="D2532" s="42">
        <v>25.5</v>
      </c>
      <c r="E2532" s="42">
        <v>25.86</v>
      </c>
      <c r="F2532" s="42">
        <v>25.86</v>
      </c>
      <c r="G2532" s="44">
        <v>20100</v>
      </c>
    </row>
    <row r="2533" spans="1:7" ht="15.75" thickBot="1" x14ac:dyDescent="0.3">
      <c r="A2533" s="41">
        <v>44183</v>
      </c>
      <c r="B2533" s="42">
        <v>25.97</v>
      </c>
      <c r="C2533" s="42">
        <v>28.28</v>
      </c>
      <c r="D2533" s="42">
        <v>25.97</v>
      </c>
      <c r="E2533" s="42">
        <v>27</v>
      </c>
      <c r="F2533" s="42">
        <v>27</v>
      </c>
      <c r="G2533" s="44">
        <v>31100</v>
      </c>
    </row>
    <row r="2534" spans="1:7" ht="15.75" thickBot="1" x14ac:dyDescent="0.3">
      <c r="A2534" s="41">
        <v>44186</v>
      </c>
      <c r="B2534" s="42">
        <v>29.01</v>
      </c>
      <c r="C2534" s="42">
        <v>34.01</v>
      </c>
      <c r="D2534" s="42">
        <v>29.01</v>
      </c>
      <c r="E2534" s="42">
        <v>31.45</v>
      </c>
      <c r="F2534" s="42">
        <v>31.45</v>
      </c>
      <c r="G2534" s="44">
        <v>65900</v>
      </c>
    </row>
    <row r="2535" spans="1:7" ht="15.75" thickBot="1" x14ac:dyDescent="0.3">
      <c r="A2535" s="41">
        <v>44187</v>
      </c>
      <c r="B2535" s="42">
        <v>30.22</v>
      </c>
      <c r="C2535" s="42">
        <v>31.28</v>
      </c>
      <c r="D2535" s="42">
        <v>29.89</v>
      </c>
      <c r="E2535" s="42">
        <v>30.3</v>
      </c>
      <c r="F2535" s="42">
        <v>30.3</v>
      </c>
      <c r="G2535" s="44">
        <v>30700</v>
      </c>
    </row>
    <row r="2536" spans="1:7" ht="15.75" thickBot="1" x14ac:dyDescent="0.3">
      <c r="A2536" s="41">
        <v>44188</v>
      </c>
      <c r="B2536" s="42">
        <v>26.85</v>
      </c>
      <c r="C2536" s="42">
        <v>28.9</v>
      </c>
      <c r="D2536" s="42">
        <v>26.51</v>
      </c>
      <c r="E2536" s="42">
        <v>27.45</v>
      </c>
      <c r="F2536" s="42">
        <v>27.45</v>
      </c>
      <c r="G2536" s="44">
        <v>37800</v>
      </c>
    </row>
    <row r="2537" spans="1:7" ht="15.75" thickBot="1" x14ac:dyDescent="0.3">
      <c r="A2537" s="41">
        <v>44189</v>
      </c>
      <c r="B2537" s="42">
        <v>27</v>
      </c>
      <c r="C2537" s="42">
        <v>27</v>
      </c>
      <c r="D2537" s="42">
        <v>26</v>
      </c>
      <c r="E2537" s="42">
        <v>26.21</v>
      </c>
      <c r="F2537" s="42">
        <v>26.21</v>
      </c>
      <c r="G2537" s="44">
        <v>21000</v>
      </c>
    </row>
    <row r="2538" spans="1:7" ht="15.75" thickBot="1" x14ac:dyDescent="0.3">
      <c r="A2538" s="41">
        <v>44193</v>
      </c>
      <c r="B2538" s="42">
        <v>25.21</v>
      </c>
      <c r="C2538" s="42">
        <v>25.64</v>
      </c>
      <c r="D2538" s="42">
        <v>25</v>
      </c>
      <c r="E2538" s="42">
        <v>25.45</v>
      </c>
      <c r="F2538" s="42">
        <v>25.45</v>
      </c>
      <c r="G2538" s="44">
        <v>25700</v>
      </c>
    </row>
    <row r="2539" spans="1:7" ht="15.75" thickBot="1" x14ac:dyDescent="0.3">
      <c r="A2539" s="41">
        <v>44194</v>
      </c>
      <c r="B2539" s="42">
        <v>25.4</v>
      </c>
      <c r="C2539" s="42">
        <v>28.45</v>
      </c>
      <c r="D2539" s="42">
        <v>25</v>
      </c>
      <c r="E2539" s="42">
        <v>27.94</v>
      </c>
      <c r="F2539" s="42">
        <v>27.94</v>
      </c>
      <c r="G2539" s="44">
        <v>49200</v>
      </c>
    </row>
    <row r="2540" spans="1:7" ht="15.75" thickBot="1" x14ac:dyDescent="0.3">
      <c r="A2540" s="41">
        <v>44195</v>
      </c>
      <c r="B2540" s="42">
        <v>26.51</v>
      </c>
      <c r="C2540" s="42">
        <v>27.5</v>
      </c>
      <c r="D2540" s="42">
        <v>25.53</v>
      </c>
      <c r="E2540" s="42">
        <v>25.53</v>
      </c>
      <c r="F2540" s="42">
        <v>25.53</v>
      </c>
      <c r="G2540" s="44">
        <v>35700</v>
      </c>
    </row>
    <row r="2541" spans="1:7" ht="15.75" thickBot="1" x14ac:dyDescent="0.3">
      <c r="A2541" s="41">
        <v>44196</v>
      </c>
      <c r="B2541" s="42">
        <v>24.85</v>
      </c>
      <c r="C2541" s="42">
        <v>26.4</v>
      </c>
      <c r="D2541" s="42">
        <v>24.72</v>
      </c>
      <c r="E2541" s="42">
        <v>25.13</v>
      </c>
      <c r="F2541" s="42">
        <v>25.13</v>
      </c>
      <c r="G2541" s="44">
        <v>50600</v>
      </c>
    </row>
    <row r="2542" spans="1:7" ht="15.75" thickBot="1" x14ac:dyDescent="0.3">
      <c r="A2542" s="41">
        <v>44200</v>
      </c>
      <c r="B2542" s="42">
        <v>24.5</v>
      </c>
      <c r="C2542" s="42">
        <v>31.5</v>
      </c>
      <c r="D2542" s="42">
        <v>24.5</v>
      </c>
      <c r="E2542" s="42">
        <v>30.23</v>
      </c>
      <c r="F2542" s="42">
        <v>30.23</v>
      </c>
      <c r="G2542" s="44">
        <v>51400</v>
      </c>
    </row>
    <row r="2543" spans="1:7" ht="15.75" thickBot="1" x14ac:dyDescent="0.3">
      <c r="A2543" s="41">
        <v>44201</v>
      </c>
      <c r="B2543" s="42">
        <v>31.34</v>
      </c>
      <c r="C2543" s="42">
        <v>31.5</v>
      </c>
      <c r="D2543" s="42">
        <v>27.75</v>
      </c>
      <c r="E2543" s="42">
        <v>27.98</v>
      </c>
      <c r="F2543" s="42">
        <v>27.98</v>
      </c>
      <c r="G2543" s="44">
        <v>26600</v>
      </c>
    </row>
    <row r="2544" spans="1:7" ht="15.75" thickBot="1" x14ac:dyDescent="0.3">
      <c r="A2544" s="41">
        <v>44202</v>
      </c>
      <c r="B2544" s="42">
        <v>28.16</v>
      </c>
      <c r="C2544" s="42">
        <v>29</v>
      </c>
      <c r="D2544" s="42">
        <v>24.68</v>
      </c>
      <c r="E2544" s="42">
        <v>27.61</v>
      </c>
      <c r="F2544" s="42">
        <v>27.61</v>
      </c>
      <c r="G2544" s="44">
        <v>92200</v>
      </c>
    </row>
    <row r="2545" spans="1:7" ht="15.75" thickBot="1" x14ac:dyDescent="0.3">
      <c r="A2545" s="41">
        <v>44203</v>
      </c>
      <c r="B2545" s="42">
        <v>24.5</v>
      </c>
      <c r="C2545" s="42">
        <v>25.85</v>
      </c>
      <c r="D2545" s="42">
        <v>24.5</v>
      </c>
      <c r="E2545" s="42">
        <v>25.28</v>
      </c>
      <c r="F2545" s="42">
        <v>25.28</v>
      </c>
      <c r="G2545" s="44">
        <v>35100</v>
      </c>
    </row>
    <row r="2546" spans="1:7" ht="15.75" thickBot="1" x14ac:dyDescent="0.3">
      <c r="A2546" s="41">
        <v>44204</v>
      </c>
      <c r="B2546" s="42">
        <v>24.5</v>
      </c>
      <c r="C2546" s="42">
        <v>25.22</v>
      </c>
      <c r="D2546" s="42">
        <v>23.9</v>
      </c>
      <c r="E2546" s="42">
        <v>24.24</v>
      </c>
      <c r="F2546" s="42">
        <v>24.24</v>
      </c>
      <c r="G2546" s="44">
        <v>33500</v>
      </c>
    </row>
    <row r="2547" spans="1:7" ht="15.75" thickBot="1" x14ac:dyDescent="0.3">
      <c r="A2547" s="41">
        <v>44207</v>
      </c>
      <c r="B2547" s="42">
        <v>24.05</v>
      </c>
      <c r="C2547" s="42">
        <v>27</v>
      </c>
      <c r="D2547" s="42">
        <v>24.05</v>
      </c>
      <c r="E2547" s="42">
        <v>26.75</v>
      </c>
      <c r="F2547" s="42">
        <v>26.75</v>
      </c>
      <c r="G2547" s="44">
        <v>49500</v>
      </c>
    </row>
    <row r="2548" spans="1:7" ht="15.75" thickBot="1" x14ac:dyDescent="0.3">
      <c r="A2548" s="41">
        <v>44208</v>
      </c>
      <c r="B2548" s="42">
        <v>24.33</v>
      </c>
      <c r="C2548" s="42">
        <v>27.5</v>
      </c>
      <c r="D2548" s="42">
        <v>24.33</v>
      </c>
      <c r="E2548" s="42">
        <v>25.15</v>
      </c>
      <c r="F2548" s="42">
        <v>25.15</v>
      </c>
      <c r="G2548" s="44">
        <v>18500</v>
      </c>
    </row>
    <row r="2549" spans="1:7" ht="15.75" thickBot="1" x14ac:dyDescent="0.3">
      <c r="A2549" s="41">
        <v>44209</v>
      </c>
      <c r="B2549" s="42">
        <v>29.61</v>
      </c>
      <c r="C2549" s="42">
        <v>29.61</v>
      </c>
      <c r="D2549" s="42">
        <v>24</v>
      </c>
      <c r="E2549" s="42">
        <v>24.05</v>
      </c>
      <c r="F2549" s="42">
        <v>24.05</v>
      </c>
      <c r="G2549" s="44">
        <v>39500</v>
      </c>
    </row>
    <row r="2550" spans="1:7" ht="15.75" thickBot="1" x14ac:dyDescent="0.3">
      <c r="A2550" s="41">
        <v>44210</v>
      </c>
      <c r="B2550" s="42">
        <v>26.5</v>
      </c>
      <c r="C2550" s="42">
        <v>26.5</v>
      </c>
      <c r="D2550" s="42">
        <v>23.45</v>
      </c>
      <c r="E2550" s="42">
        <v>25</v>
      </c>
      <c r="F2550" s="42">
        <v>25</v>
      </c>
      <c r="G2550" s="44">
        <v>33600</v>
      </c>
    </row>
    <row r="2551" spans="1:7" ht="15.75" thickBot="1" x14ac:dyDescent="0.3">
      <c r="A2551" s="41">
        <v>44211</v>
      </c>
      <c r="B2551" s="42">
        <v>25.38</v>
      </c>
      <c r="C2551" s="42">
        <v>27.4</v>
      </c>
      <c r="D2551" s="42">
        <v>25.05</v>
      </c>
      <c r="E2551" s="42">
        <v>26.11</v>
      </c>
      <c r="F2551" s="42">
        <v>26.11</v>
      </c>
      <c r="G2551" s="44">
        <v>33500</v>
      </c>
    </row>
    <row r="2552" spans="1:7" ht="15.75" thickBot="1" x14ac:dyDescent="0.3">
      <c r="A2552" s="41">
        <v>44215</v>
      </c>
      <c r="B2552" s="42">
        <v>26</v>
      </c>
      <c r="C2552" s="42">
        <v>26</v>
      </c>
      <c r="D2552" s="42">
        <v>24.55</v>
      </c>
      <c r="E2552" s="42">
        <v>24.76</v>
      </c>
      <c r="F2552" s="42">
        <v>24.76</v>
      </c>
      <c r="G2552" s="44">
        <v>40300</v>
      </c>
    </row>
    <row r="2553" spans="1:7" ht="15.75" thickBot="1" x14ac:dyDescent="0.3">
      <c r="A2553" s="41">
        <v>44216</v>
      </c>
      <c r="B2553" s="42">
        <v>23.96</v>
      </c>
      <c r="C2553" s="42">
        <v>25</v>
      </c>
      <c r="D2553" s="42">
        <v>23.67</v>
      </c>
      <c r="E2553" s="42">
        <v>24</v>
      </c>
      <c r="F2553" s="42">
        <v>24</v>
      </c>
      <c r="G2553" s="44">
        <v>68400</v>
      </c>
    </row>
    <row r="2554" spans="1:7" ht="15.75" thickBot="1" x14ac:dyDescent="0.3">
      <c r="A2554" s="41">
        <v>44217</v>
      </c>
      <c r="B2554" s="42">
        <v>24.24</v>
      </c>
      <c r="C2554" s="42">
        <v>25.5</v>
      </c>
      <c r="D2554" s="42">
        <v>23.45</v>
      </c>
      <c r="E2554" s="42">
        <v>23.55</v>
      </c>
      <c r="F2554" s="42">
        <v>23.55</v>
      </c>
      <c r="G2554" s="44">
        <v>34000</v>
      </c>
    </row>
    <row r="2555" spans="1:7" ht="15.75" thickBot="1" x14ac:dyDescent="0.3">
      <c r="A2555" s="41">
        <v>44218</v>
      </c>
      <c r="B2555" s="42">
        <v>24.23</v>
      </c>
      <c r="C2555" s="42">
        <v>24.78</v>
      </c>
      <c r="D2555" s="42">
        <v>23.71</v>
      </c>
      <c r="E2555" s="42">
        <v>23.75</v>
      </c>
      <c r="F2555" s="42">
        <v>23.75</v>
      </c>
      <c r="G2555" s="44">
        <v>12700</v>
      </c>
    </row>
    <row r="2556" spans="1:7" ht="15.75" thickBot="1" x14ac:dyDescent="0.3">
      <c r="A2556" s="41">
        <v>44221</v>
      </c>
      <c r="B2556" s="42">
        <v>23.39</v>
      </c>
      <c r="C2556" s="42">
        <v>28.19</v>
      </c>
      <c r="D2556" s="42">
        <v>23.27</v>
      </c>
      <c r="E2556" s="42">
        <v>25.77</v>
      </c>
      <c r="F2556" s="42">
        <v>25.77</v>
      </c>
      <c r="G2556" s="44">
        <v>49100</v>
      </c>
    </row>
    <row r="2557" spans="1:7" ht="15.75" thickBot="1" x14ac:dyDescent="0.3">
      <c r="A2557" s="41">
        <v>44222</v>
      </c>
      <c r="B2557" s="42">
        <v>25</v>
      </c>
      <c r="C2557" s="42">
        <v>25.5</v>
      </c>
      <c r="D2557" s="42">
        <v>24.24</v>
      </c>
      <c r="E2557" s="42">
        <v>25.45</v>
      </c>
      <c r="F2557" s="42">
        <v>25.45</v>
      </c>
      <c r="G2557" s="44">
        <v>31200</v>
      </c>
    </row>
    <row r="2558" spans="1:7" ht="15.75" thickBot="1" x14ac:dyDescent="0.3">
      <c r="A2558" s="41">
        <v>44223</v>
      </c>
      <c r="B2558" s="42">
        <v>27.63</v>
      </c>
      <c r="C2558" s="42">
        <v>36.15</v>
      </c>
      <c r="D2558" s="42">
        <v>27.63</v>
      </c>
      <c r="E2558" s="42">
        <v>35.89</v>
      </c>
      <c r="F2558" s="42">
        <v>35.89</v>
      </c>
      <c r="G2558" s="44">
        <v>125400</v>
      </c>
    </row>
    <row r="2559" spans="1:7" ht="15.75" thickBot="1" x14ac:dyDescent="0.3">
      <c r="A2559" s="41">
        <v>44224</v>
      </c>
      <c r="B2559" s="42">
        <v>35.89</v>
      </c>
      <c r="C2559" s="42">
        <v>35.89</v>
      </c>
      <c r="D2559" s="42">
        <v>31</v>
      </c>
      <c r="E2559" s="42">
        <v>33.5</v>
      </c>
      <c r="F2559" s="42">
        <v>33.5</v>
      </c>
      <c r="G2559" s="44">
        <v>78200</v>
      </c>
    </row>
    <row r="2560" spans="1:7" ht="15.75" thickBot="1" x14ac:dyDescent="0.3">
      <c r="A2560" s="41">
        <v>44225</v>
      </c>
      <c r="B2560" s="42">
        <v>35.89</v>
      </c>
      <c r="C2560" s="42">
        <v>64.989999999999995</v>
      </c>
      <c r="D2560" s="42">
        <v>32.19</v>
      </c>
      <c r="E2560" s="42">
        <v>39.9</v>
      </c>
      <c r="F2560" s="42">
        <v>39.9</v>
      </c>
      <c r="G2560" s="44">
        <v>314500</v>
      </c>
    </row>
    <row r="2561" spans="1:7" ht="15.75" thickBot="1" x14ac:dyDescent="0.3">
      <c r="A2561" s="41">
        <v>44228</v>
      </c>
      <c r="B2561" s="42">
        <v>42</v>
      </c>
      <c r="C2561" s="42">
        <v>52.85</v>
      </c>
      <c r="D2561" s="42">
        <v>38.85</v>
      </c>
      <c r="E2561" s="42">
        <v>48.4</v>
      </c>
      <c r="F2561" s="42">
        <v>48.4</v>
      </c>
      <c r="G2561" s="44">
        <v>196600</v>
      </c>
    </row>
    <row r="2562" spans="1:7" ht="15.75" thickBot="1" x14ac:dyDescent="0.3">
      <c r="A2562" s="41">
        <v>44229</v>
      </c>
      <c r="B2562" s="42">
        <v>45.05</v>
      </c>
      <c r="C2562" s="42">
        <v>45.05</v>
      </c>
      <c r="D2562" s="42">
        <v>38.979999999999997</v>
      </c>
      <c r="E2562" s="42">
        <v>39.299999999999997</v>
      </c>
      <c r="F2562" s="42">
        <v>39.299999999999997</v>
      </c>
      <c r="G2562" s="44">
        <v>31000</v>
      </c>
    </row>
    <row r="2563" spans="1:7" ht="15.75" thickBot="1" x14ac:dyDescent="0.3">
      <c r="A2563" s="41">
        <v>44230</v>
      </c>
      <c r="B2563" s="42">
        <v>35.4</v>
      </c>
      <c r="C2563" s="42">
        <v>39.729999999999997</v>
      </c>
      <c r="D2563" s="42">
        <v>32</v>
      </c>
      <c r="E2563" s="42">
        <v>32</v>
      </c>
      <c r="F2563" s="42">
        <v>32</v>
      </c>
      <c r="G2563" s="44">
        <v>32400</v>
      </c>
    </row>
    <row r="2564" spans="1:7" ht="15.75" thickBot="1" x14ac:dyDescent="0.3">
      <c r="A2564" s="41">
        <v>44231</v>
      </c>
      <c r="B2564" s="42">
        <v>32</v>
      </c>
      <c r="C2564" s="42">
        <v>32</v>
      </c>
      <c r="D2564" s="42">
        <v>26.5</v>
      </c>
      <c r="E2564" s="42">
        <v>28.01</v>
      </c>
      <c r="F2564" s="42">
        <v>28.01</v>
      </c>
      <c r="G2564" s="44">
        <v>33700</v>
      </c>
    </row>
    <row r="2565" spans="1:7" ht="15.75" thickBot="1" x14ac:dyDescent="0.3">
      <c r="A2565" s="41">
        <v>44232</v>
      </c>
      <c r="B2565" s="42">
        <v>30.9</v>
      </c>
      <c r="C2565" s="42">
        <v>32.5</v>
      </c>
      <c r="D2565" s="42">
        <v>28</v>
      </c>
      <c r="E2565" s="42">
        <v>32.5</v>
      </c>
      <c r="F2565" s="42">
        <v>32.5</v>
      </c>
      <c r="G2565" s="44">
        <v>13100</v>
      </c>
    </row>
    <row r="2566" spans="1:7" ht="15.75" thickBot="1" x14ac:dyDescent="0.3">
      <c r="A2566" s="41">
        <v>44235</v>
      </c>
      <c r="B2566" s="42">
        <v>34.25</v>
      </c>
      <c r="C2566" s="42">
        <v>34.950000000000003</v>
      </c>
      <c r="D2566" s="42">
        <v>31</v>
      </c>
      <c r="E2566" s="42">
        <v>34.4</v>
      </c>
      <c r="F2566" s="42">
        <v>34.4</v>
      </c>
      <c r="G2566" s="44">
        <v>12200</v>
      </c>
    </row>
    <row r="2567" spans="1:7" ht="15.75" thickBot="1" x14ac:dyDescent="0.3">
      <c r="A2567" s="41">
        <v>44236</v>
      </c>
      <c r="B2567" s="42">
        <v>33.1</v>
      </c>
      <c r="C2567" s="42">
        <v>34.39</v>
      </c>
      <c r="D2567" s="42">
        <v>32.33</v>
      </c>
      <c r="E2567" s="42">
        <v>33.25</v>
      </c>
      <c r="F2567" s="42">
        <v>33.25</v>
      </c>
      <c r="G2567" s="44">
        <v>10100</v>
      </c>
    </row>
    <row r="2568" spans="1:7" ht="15.75" thickBot="1" x14ac:dyDescent="0.3">
      <c r="A2568" s="41">
        <v>44237</v>
      </c>
      <c r="B2568" s="42">
        <v>34.380000000000003</v>
      </c>
      <c r="C2568" s="42">
        <v>37.25</v>
      </c>
      <c r="D2568" s="42">
        <v>33.299999999999997</v>
      </c>
      <c r="E2568" s="42">
        <v>36.5</v>
      </c>
      <c r="F2568" s="42">
        <v>36.5</v>
      </c>
      <c r="G2568" s="44">
        <v>21200</v>
      </c>
    </row>
    <row r="2569" spans="1:7" ht="15.75" thickBot="1" x14ac:dyDescent="0.3">
      <c r="A2569" s="41">
        <v>44238</v>
      </c>
      <c r="B2569" s="42">
        <v>39.090000000000003</v>
      </c>
      <c r="C2569" s="42">
        <v>39.090000000000003</v>
      </c>
      <c r="D2569" s="42">
        <v>36.01</v>
      </c>
      <c r="E2569" s="42">
        <v>37.5</v>
      </c>
      <c r="F2569" s="42">
        <v>37.5</v>
      </c>
      <c r="G2569" s="44">
        <v>19400</v>
      </c>
    </row>
    <row r="2570" spans="1:7" ht="15.75" thickBot="1" x14ac:dyDescent="0.3">
      <c r="A2570" s="41">
        <v>44239</v>
      </c>
      <c r="B2570" s="42">
        <v>40.01</v>
      </c>
      <c r="C2570" s="42">
        <v>40.01</v>
      </c>
      <c r="D2570" s="42">
        <v>37</v>
      </c>
      <c r="E2570" s="42">
        <v>37</v>
      </c>
      <c r="F2570" s="42">
        <v>37</v>
      </c>
      <c r="G2570" s="44">
        <v>13600</v>
      </c>
    </row>
    <row r="2571" spans="1:7" ht="15.75" thickBot="1" x14ac:dyDescent="0.3">
      <c r="A2571" s="41">
        <v>44243</v>
      </c>
      <c r="B2571" s="42">
        <v>35.9</v>
      </c>
      <c r="C2571" s="42">
        <v>40.1</v>
      </c>
      <c r="D2571" s="42">
        <v>35.799999999999997</v>
      </c>
      <c r="E2571" s="42">
        <v>38.25</v>
      </c>
      <c r="F2571" s="42">
        <v>38.25</v>
      </c>
      <c r="G2571" s="44">
        <v>19300</v>
      </c>
    </row>
    <row r="2572" spans="1:7" ht="15.75" thickBot="1" x14ac:dyDescent="0.3">
      <c r="A2572" s="41">
        <v>44244</v>
      </c>
      <c r="B2572" s="42">
        <v>38.74</v>
      </c>
      <c r="C2572" s="42">
        <v>40.6</v>
      </c>
      <c r="D2572" s="42">
        <v>36.5</v>
      </c>
      <c r="E2572" s="42">
        <v>37.65</v>
      </c>
      <c r="F2572" s="42">
        <v>37.65</v>
      </c>
      <c r="G2572" s="44">
        <v>18900</v>
      </c>
    </row>
    <row r="2573" spans="1:7" ht="15.75" thickBot="1" x14ac:dyDescent="0.3">
      <c r="A2573" s="41">
        <v>44245</v>
      </c>
      <c r="B2573" s="42">
        <v>44.88</v>
      </c>
      <c r="C2573" s="42">
        <v>44.88</v>
      </c>
      <c r="D2573" s="42">
        <v>37.65</v>
      </c>
      <c r="E2573" s="42">
        <v>38.17</v>
      </c>
      <c r="F2573" s="42">
        <v>38.17</v>
      </c>
      <c r="G2573" s="44">
        <v>22100</v>
      </c>
    </row>
    <row r="2574" spans="1:7" ht="15.75" thickBot="1" x14ac:dyDescent="0.3">
      <c r="A2574" s="41">
        <v>44246</v>
      </c>
      <c r="B2574" s="42">
        <v>40</v>
      </c>
      <c r="C2574" s="42">
        <v>40</v>
      </c>
      <c r="D2574" s="42">
        <v>36</v>
      </c>
      <c r="E2574" s="42">
        <v>37.5</v>
      </c>
      <c r="F2574" s="42">
        <v>37.5</v>
      </c>
      <c r="G2574" s="44">
        <v>20200</v>
      </c>
    </row>
    <row r="2575" spans="1:7" ht="15.75" thickBot="1" x14ac:dyDescent="0.3">
      <c r="A2575" s="41">
        <v>44249</v>
      </c>
      <c r="B2575" s="42">
        <v>38.9</v>
      </c>
      <c r="C2575" s="42">
        <v>39.5</v>
      </c>
      <c r="D2575" s="42">
        <v>37</v>
      </c>
      <c r="E2575" s="42">
        <v>39.5</v>
      </c>
      <c r="F2575" s="42">
        <v>39.5</v>
      </c>
      <c r="G2575" s="44">
        <v>21400</v>
      </c>
    </row>
    <row r="2576" spans="1:7" ht="15.75" thickBot="1" x14ac:dyDescent="0.3">
      <c r="A2576" s="41">
        <v>44250</v>
      </c>
      <c r="B2576" s="42">
        <v>40</v>
      </c>
      <c r="C2576" s="42">
        <v>41.8</v>
      </c>
      <c r="D2576" s="42">
        <v>34</v>
      </c>
      <c r="E2576" s="42">
        <v>34.799999999999997</v>
      </c>
      <c r="F2576" s="42">
        <v>34.799999999999997</v>
      </c>
      <c r="G2576" s="44">
        <v>19100</v>
      </c>
    </row>
    <row r="2577" spans="1:7" ht="15.75" thickBot="1" x14ac:dyDescent="0.3">
      <c r="A2577" s="41">
        <v>44251</v>
      </c>
      <c r="B2577" s="42">
        <v>35</v>
      </c>
      <c r="C2577" s="42">
        <v>36.01</v>
      </c>
      <c r="D2577" s="42">
        <v>32</v>
      </c>
      <c r="E2577" s="42">
        <v>33.5</v>
      </c>
      <c r="F2577" s="42">
        <v>33.5</v>
      </c>
      <c r="G2577" s="44">
        <v>8400</v>
      </c>
    </row>
    <row r="2578" spans="1:7" ht="15.75" thickBot="1" x14ac:dyDescent="0.3">
      <c r="A2578" s="41">
        <v>44252</v>
      </c>
      <c r="B2578" s="42">
        <v>33</v>
      </c>
      <c r="C2578" s="42">
        <v>37.01</v>
      </c>
      <c r="D2578" s="42">
        <v>33</v>
      </c>
      <c r="E2578" s="42">
        <v>37</v>
      </c>
      <c r="F2578" s="42">
        <v>37</v>
      </c>
      <c r="G2578" s="44">
        <v>18100</v>
      </c>
    </row>
    <row r="2579" spans="1:7" ht="15.75" thickBot="1" x14ac:dyDescent="0.3">
      <c r="A2579" s="41">
        <v>44253</v>
      </c>
      <c r="B2579" s="42">
        <v>30</v>
      </c>
      <c r="C2579" s="42">
        <v>36.1</v>
      </c>
      <c r="D2579" s="42">
        <v>30</v>
      </c>
      <c r="E2579" s="42">
        <v>32.03</v>
      </c>
      <c r="F2579" s="42">
        <v>32.03</v>
      </c>
      <c r="G2579" s="44">
        <v>31900</v>
      </c>
    </row>
    <row r="2580" spans="1:7" ht="15.75" thickBot="1" x14ac:dyDescent="0.3">
      <c r="A2580" s="41">
        <v>44256</v>
      </c>
      <c r="B2580" s="42">
        <v>30.05</v>
      </c>
      <c r="C2580" s="42">
        <v>31.5</v>
      </c>
      <c r="D2580" s="42">
        <v>28.8</v>
      </c>
      <c r="E2580" s="42">
        <v>31.1</v>
      </c>
      <c r="F2580" s="42">
        <v>31.1</v>
      </c>
      <c r="G2580" s="44">
        <v>12200</v>
      </c>
    </row>
    <row r="2581" spans="1:7" ht="15.75" thickBot="1" x14ac:dyDescent="0.3">
      <c r="A2581" s="41">
        <v>44257</v>
      </c>
      <c r="B2581" s="42">
        <v>30.38</v>
      </c>
      <c r="C2581" s="42">
        <v>30.5</v>
      </c>
      <c r="D2581" s="42">
        <v>29</v>
      </c>
      <c r="E2581" s="42">
        <v>30</v>
      </c>
      <c r="F2581" s="42">
        <v>30</v>
      </c>
      <c r="G2581" s="44">
        <v>6000</v>
      </c>
    </row>
    <row r="2582" spans="1:7" ht="15.75" thickBot="1" x14ac:dyDescent="0.3">
      <c r="A2582" s="41">
        <v>44258</v>
      </c>
      <c r="B2582" s="42">
        <v>33.159999999999997</v>
      </c>
      <c r="C2582" s="42">
        <v>33.159999999999997</v>
      </c>
      <c r="D2582" s="42">
        <v>29.62</v>
      </c>
      <c r="E2582" s="42">
        <v>31</v>
      </c>
      <c r="F2582" s="42">
        <v>31</v>
      </c>
      <c r="G2582" s="44">
        <v>6400</v>
      </c>
    </row>
    <row r="2583" spans="1:7" ht="15.75" thickBot="1" x14ac:dyDescent="0.3">
      <c r="A2583" s="41">
        <v>44259</v>
      </c>
      <c r="B2583" s="42">
        <v>31</v>
      </c>
      <c r="C2583" s="42">
        <v>32</v>
      </c>
      <c r="D2583" s="42">
        <v>29</v>
      </c>
      <c r="E2583" s="42">
        <v>29.43</v>
      </c>
      <c r="F2583" s="42">
        <v>29.43</v>
      </c>
      <c r="G2583" s="44">
        <v>17700</v>
      </c>
    </row>
    <row r="2584" spans="1:7" ht="15.75" thickBot="1" x14ac:dyDescent="0.3">
      <c r="A2584" s="41">
        <v>44260</v>
      </c>
      <c r="B2584" s="42">
        <v>29.05</v>
      </c>
      <c r="C2584" s="42">
        <v>29.05</v>
      </c>
      <c r="D2584" s="42">
        <v>18.920000000000002</v>
      </c>
      <c r="E2584" s="42">
        <v>21.21</v>
      </c>
      <c r="F2584" s="42">
        <v>21.21</v>
      </c>
      <c r="G2584" s="44">
        <v>461200</v>
      </c>
    </row>
    <row r="2585" spans="1:7" ht="15.75" thickBot="1" x14ac:dyDescent="0.3">
      <c r="A2585" s="41">
        <v>44263</v>
      </c>
      <c r="B2585" s="42">
        <v>22</v>
      </c>
      <c r="C2585" s="42">
        <v>22.4</v>
      </c>
      <c r="D2585" s="42">
        <v>19.5</v>
      </c>
      <c r="E2585" s="42">
        <v>21</v>
      </c>
      <c r="F2585" s="42">
        <v>21</v>
      </c>
      <c r="G2585" s="44">
        <v>19500</v>
      </c>
    </row>
    <row r="2586" spans="1:7" ht="15.75" thickBot="1" x14ac:dyDescent="0.3">
      <c r="A2586" s="41">
        <v>44264</v>
      </c>
      <c r="B2586" s="42">
        <v>20.100000000000001</v>
      </c>
      <c r="C2586" s="42">
        <v>20.73</v>
      </c>
      <c r="D2586" s="42">
        <v>19.5</v>
      </c>
      <c r="E2586" s="42">
        <v>20</v>
      </c>
      <c r="F2586" s="42">
        <v>20</v>
      </c>
      <c r="G2586" s="44">
        <v>43700</v>
      </c>
    </row>
    <row r="2587" spans="1:7" ht="15.75" thickBot="1" x14ac:dyDescent="0.3">
      <c r="A2587" s="41">
        <v>44265</v>
      </c>
      <c r="B2587" s="42">
        <v>23.1</v>
      </c>
      <c r="C2587" s="42">
        <v>23.1</v>
      </c>
      <c r="D2587" s="42">
        <v>19.25</v>
      </c>
      <c r="E2587" s="42">
        <v>20</v>
      </c>
      <c r="F2587" s="42">
        <v>20</v>
      </c>
      <c r="G2587" s="44">
        <v>9400</v>
      </c>
    </row>
    <row r="2588" spans="1:7" ht="15.75" thickBot="1" x14ac:dyDescent="0.3">
      <c r="A2588" s="41">
        <v>44266</v>
      </c>
      <c r="B2588" s="42">
        <v>19.95</v>
      </c>
      <c r="C2588" s="42">
        <v>20.77</v>
      </c>
      <c r="D2588" s="42">
        <v>19.25</v>
      </c>
      <c r="E2588" s="42">
        <v>19.45</v>
      </c>
      <c r="F2588" s="42">
        <v>19.45</v>
      </c>
      <c r="G2588" s="44">
        <v>19300</v>
      </c>
    </row>
    <row r="2589" spans="1:7" ht="15.75" thickBot="1" x14ac:dyDescent="0.3">
      <c r="A2589" s="41">
        <v>44267</v>
      </c>
      <c r="B2589" s="42">
        <v>20.5</v>
      </c>
      <c r="C2589" s="42">
        <v>20.5</v>
      </c>
      <c r="D2589" s="42">
        <v>18.7</v>
      </c>
      <c r="E2589" s="42">
        <v>18.75</v>
      </c>
      <c r="F2589" s="42">
        <v>18.75</v>
      </c>
      <c r="G2589" s="44">
        <v>12900</v>
      </c>
    </row>
    <row r="2590" spans="1:7" ht="15.75" thickBot="1" x14ac:dyDescent="0.3">
      <c r="A2590" s="41">
        <v>44270</v>
      </c>
      <c r="B2590" s="42">
        <v>18.8</v>
      </c>
      <c r="C2590" s="42">
        <v>19.399999999999999</v>
      </c>
      <c r="D2590" s="42">
        <v>17.52</v>
      </c>
      <c r="E2590" s="42">
        <v>17.52</v>
      </c>
      <c r="F2590" s="42">
        <v>17.52</v>
      </c>
      <c r="G2590" s="44">
        <v>12500</v>
      </c>
    </row>
    <row r="2591" spans="1:7" ht="15.75" thickBot="1" x14ac:dyDescent="0.3">
      <c r="A2591" s="41">
        <v>44271</v>
      </c>
      <c r="B2591" s="42">
        <v>17.02</v>
      </c>
      <c r="C2591" s="42">
        <v>17.399999999999999</v>
      </c>
      <c r="D2591" s="42">
        <v>16.010000000000002</v>
      </c>
      <c r="E2591" s="42">
        <v>16.809999999999999</v>
      </c>
      <c r="F2591" s="42">
        <v>16.809999999999999</v>
      </c>
      <c r="G2591" s="44">
        <v>17100</v>
      </c>
    </row>
    <row r="2592" spans="1:7" ht="15.75" thickBot="1" x14ac:dyDescent="0.3">
      <c r="A2592" s="41">
        <v>44272</v>
      </c>
      <c r="B2592" s="42">
        <v>17.18</v>
      </c>
      <c r="C2592" s="42">
        <v>18.239999999999998</v>
      </c>
      <c r="D2592" s="42">
        <v>15.7</v>
      </c>
      <c r="E2592" s="42">
        <v>15.8</v>
      </c>
      <c r="F2592" s="42">
        <v>15.8</v>
      </c>
      <c r="G2592" s="44">
        <v>14800</v>
      </c>
    </row>
    <row r="2593" spans="1:7" ht="15.75" thickBot="1" x14ac:dyDescent="0.3">
      <c r="A2593" s="41">
        <v>44273</v>
      </c>
      <c r="B2593" s="42">
        <v>16.100000000000001</v>
      </c>
      <c r="C2593" s="42">
        <v>17</v>
      </c>
      <c r="D2593" s="42">
        <v>16.100000000000001</v>
      </c>
      <c r="E2593" s="42">
        <v>17</v>
      </c>
      <c r="F2593" s="42">
        <v>17</v>
      </c>
      <c r="G2593" s="44">
        <v>9100</v>
      </c>
    </row>
    <row r="2594" spans="1:7" ht="15.75" thickBot="1" x14ac:dyDescent="0.3">
      <c r="A2594" s="41">
        <v>44274</v>
      </c>
      <c r="B2594" s="42">
        <v>16.05</v>
      </c>
      <c r="C2594" s="42">
        <v>17.38</v>
      </c>
      <c r="D2594" s="42">
        <v>15</v>
      </c>
      <c r="E2594" s="42">
        <v>15.29</v>
      </c>
      <c r="F2594" s="42">
        <v>15.29</v>
      </c>
      <c r="G2594" s="44">
        <v>18300</v>
      </c>
    </row>
    <row r="2595" spans="1:7" ht="15.75" thickBot="1" x14ac:dyDescent="0.3">
      <c r="A2595" s="41">
        <v>44277</v>
      </c>
      <c r="B2595" s="42">
        <v>15.01</v>
      </c>
      <c r="C2595" s="42">
        <v>15.12</v>
      </c>
      <c r="D2595" s="42">
        <v>14.05</v>
      </c>
      <c r="E2595" s="42">
        <v>14.45</v>
      </c>
      <c r="F2595" s="42">
        <v>14.45</v>
      </c>
      <c r="G2595" s="44">
        <v>12700</v>
      </c>
    </row>
    <row r="2596" spans="1:7" ht="15.75" thickBot="1" x14ac:dyDescent="0.3">
      <c r="A2596" s="41">
        <v>44278</v>
      </c>
      <c r="B2596" s="42">
        <v>15</v>
      </c>
      <c r="C2596" s="42">
        <v>15</v>
      </c>
      <c r="D2596" s="42">
        <v>12.9</v>
      </c>
      <c r="E2596" s="42">
        <v>13.96</v>
      </c>
      <c r="F2596" s="42">
        <v>13.96</v>
      </c>
      <c r="G2596" s="44">
        <v>30600</v>
      </c>
    </row>
    <row r="2597" spans="1:7" ht="15.75" thickBot="1" x14ac:dyDescent="0.3">
      <c r="A2597" s="41">
        <v>44279</v>
      </c>
      <c r="B2597" s="42">
        <v>13.5</v>
      </c>
      <c r="C2597" s="42">
        <v>14</v>
      </c>
      <c r="D2597" s="42">
        <v>12.35</v>
      </c>
      <c r="E2597" s="42">
        <v>12.92</v>
      </c>
      <c r="F2597" s="42">
        <v>12.92</v>
      </c>
      <c r="G2597" s="44">
        <v>17400</v>
      </c>
    </row>
    <row r="2598" spans="1:7" ht="15.75" thickBot="1" x14ac:dyDescent="0.3">
      <c r="A2598" s="41">
        <v>44280</v>
      </c>
      <c r="B2598" s="42">
        <v>12.81</v>
      </c>
      <c r="C2598" s="42">
        <v>14.13</v>
      </c>
      <c r="D2598" s="42">
        <v>12.34</v>
      </c>
      <c r="E2598" s="42">
        <v>12.5</v>
      </c>
      <c r="F2598" s="42">
        <v>12.5</v>
      </c>
      <c r="G2598" s="44">
        <v>52400</v>
      </c>
    </row>
    <row r="2599" spans="1:7" ht="15.75" thickBot="1" x14ac:dyDescent="0.3">
      <c r="A2599" s="41">
        <v>44281</v>
      </c>
      <c r="B2599" s="42">
        <v>12.5</v>
      </c>
      <c r="C2599" s="42">
        <v>12.61</v>
      </c>
      <c r="D2599" s="42">
        <v>11.38</v>
      </c>
      <c r="E2599" s="42">
        <v>11.72</v>
      </c>
      <c r="F2599" s="42">
        <v>11.72</v>
      </c>
      <c r="G2599" s="44">
        <v>22700</v>
      </c>
    </row>
    <row r="2600" spans="1:7" ht="15.75" thickBot="1" x14ac:dyDescent="0.3">
      <c r="A2600" s="41">
        <v>44284</v>
      </c>
      <c r="B2600" s="42">
        <v>13.82</v>
      </c>
      <c r="C2600" s="42">
        <v>13.82</v>
      </c>
      <c r="D2600" s="42">
        <v>11.8</v>
      </c>
      <c r="E2600" s="42">
        <v>12.5</v>
      </c>
      <c r="F2600" s="42">
        <v>12.5</v>
      </c>
      <c r="G2600" s="44">
        <v>13200</v>
      </c>
    </row>
    <row r="2601" spans="1:7" ht="15.75" thickBot="1" x14ac:dyDescent="0.3">
      <c r="A2601" s="41">
        <v>44285</v>
      </c>
      <c r="B2601" s="42">
        <v>13.2</v>
      </c>
      <c r="C2601" s="42">
        <v>13.2</v>
      </c>
      <c r="D2601" s="42">
        <v>11.62</v>
      </c>
      <c r="E2601" s="42">
        <v>12</v>
      </c>
      <c r="F2601" s="42">
        <v>12</v>
      </c>
      <c r="G2601" s="44">
        <v>4900</v>
      </c>
    </row>
    <row r="2602" spans="1:7" ht="15.75" thickBot="1" x14ac:dyDescent="0.3">
      <c r="A2602" s="41">
        <v>44286</v>
      </c>
      <c r="B2602" s="42">
        <v>11</v>
      </c>
      <c r="C2602" s="42">
        <v>11.58</v>
      </c>
      <c r="D2602" s="42">
        <v>11</v>
      </c>
      <c r="E2602" s="42">
        <v>11.06</v>
      </c>
      <c r="F2602" s="42">
        <v>11.06</v>
      </c>
      <c r="G2602" s="44">
        <v>8800</v>
      </c>
    </row>
    <row r="2603" spans="1:7" ht="15.75" thickBot="1" x14ac:dyDescent="0.3">
      <c r="A2603" s="41">
        <v>44287</v>
      </c>
      <c r="B2603" s="42">
        <v>11</v>
      </c>
      <c r="C2603" s="42">
        <v>11</v>
      </c>
      <c r="D2603" s="42">
        <v>9.9</v>
      </c>
      <c r="E2603" s="42">
        <v>9.9499999999999993</v>
      </c>
      <c r="F2603" s="42">
        <v>9.9499999999999993</v>
      </c>
      <c r="G2603" s="44">
        <v>51800</v>
      </c>
    </row>
    <row r="2604" spans="1:7" ht="15.75" thickBot="1" x14ac:dyDescent="0.3">
      <c r="A2604" s="41">
        <v>44291</v>
      </c>
      <c r="B2604" s="42">
        <v>10</v>
      </c>
      <c r="C2604" s="42">
        <v>10.36</v>
      </c>
      <c r="D2604" s="42">
        <v>10</v>
      </c>
      <c r="E2604" s="42">
        <v>10.16</v>
      </c>
      <c r="F2604" s="42">
        <v>10.16</v>
      </c>
      <c r="G2604" s="44">
        <v>10700</v>
      </c>
    </row>
    <row r="2605" spans="1:7" ht="15.75" thickBot="1" x14ac:dyDescent="0.3">
      <c r="A2605" s="41">
        <v>44292</v>
      </c>
      <c r="B2605" s="42">
        <v>10.4</v>
      </c>
      <c r="C2605" s="42">
        <v>10.4</v>
      </c>
      <c r="D2605" s="42">
        <v>9.9</v>
      </c>
      <c r="E2605" s="42">
        <v>10.01</v>
      </c>
      <c r="F2605" s="42">
        <v>10.01</v>
      </c>
      <c r="G2605" s="44">
        <v>4200</v>
      </c>
    </row>
    <row r="2606" spans="1:7" ht="15.75" thickBot="1" x14ac:dyDescent="0.3">
      <c r="A2606" s="41">
        <v>44293</v>
      </c>
      <c r="B2606" s="42">
        <v>9.9600000000000009</v>
      </c>
      <c r="C2606" s="42">
        <v>10</v>
      </c>
      <c r="D2606" s="42">
        <v>9.3699999999999992</v>
      </c>
      <c r="E2606" s="42">
        <v>9.4499999999999993</v>
      </c>
      <c r="F2606" s="42">
        <v>9.4499999999999993</v>
      </c>
      <c r="G2606" s="44">
        <v>12000</v>
      </c>
    </row>
    <row r="2607" spans="1:7" ht="15.75" thickBot="1" x14ac:dyDescent="0.3">
      <c r="A2607" s="41">
        <v>44294</v>
      </c>
      <c r="B2607" s="42">
        <v>9.26</v>
      </c>
      <c r="C2607" s="42">
        <v>9.2799999999999994</v>
      </c>
      <c r="D2607" s="42">
        <v>8.58</v>
      </c>
      <c r="E2607" s="42">
        <v>8.58</v>
      </c>
      <c r="F2607" s="42">
        <v>8.58</v>
      </c>
      <c r="G2607" s="44">
        <v>17300</v>
      </c>
    </row>
    <row r="2608" spans="1:7" ht="15.75" thickBot="1" x14ac:dyDescent="0.3">
      <c r="A2608" s="41">
        <v>44295</v>
      </c>
      <c r="B2608" s="42">
        <v>8.65</v>
      </c>
      <c r="C2608" s="42">
        <v>9.3800000000000008</v>
      </c>
      <c r="D2608" s="42">
        <v>8.65</v>
      </c>
      <c r="E2608" s="42">
        <v>8.84</v>
      </c>
      <c r="F2608" s="42">
        <v>8.84</v>
      </c>
      <c r="G2608" s="44">
        <v>17300</v>
      </c>
    </row>
    <row r="2609" spans="1:7" ht="15.75" thickBot="1" x14ac:dyDescent="0.3">
      <c r="A2609" s="41">
        <v>44298</v>
      </c>
      <c r="B2609" s="42">
        <v>9</v>
      </c>
      <c r="C2609" s="42">
        <v>9.24</v>
      </c>
      <c r="D2609" s="42">
        <v>8.7899999999999991</v>
      </c>
      <c r="E2609" s="42">
        <v>8.7899999999999991</v>
      </c>
      <c r="F2609" s="42">
        <v>8.7899999999999991</v>
      </c>
      <c r="G2609" s="44">
        <v>11600</v>
      </c>
    </row>
    <row r="2610" spans="1:7" ht="15.75" thickBot="1" x14ac:dyDescent="0.3">
      <c r="A2610" s="41">
        <v>44299</v>
      </c>
      <c r="B2610" s="42">
        <v>8.6</v>
      </c>
      <c r="C2610" s="42">
        <v>9.1</v>
      </c>
      <c r="D2610" s="42">
        <v>8.2799999999999994</v>
      </c>
      <c r="E2610" s="42">
        <v>8.9700000000000006</v>
      </c>
      <c r="F2610" s="42">
        <v>8.9700000000000006</v>
      </c>
      <c r="G2610" s="44">
        <v>59600</v>
      </c>
    </row>
    <row r="2611" spans="1:7" ht="15.75" thickBot="1" x14ac:dyDescent="0.3">
      <c r="A2611" s="41">
        <v>44300</v>
      </c>
      <c r="B2611" s="42">
        <v>8.9700000000000006</v>
      </c>
      <c r="C2611" s="42">
        <v>9.1999999999999993</v>
      </c>
      <c r="D2611" s="42">
        <v>8.93</v>
      </c>
      <c r="E2611" s="42">
        <v>9.1999999999999993</v>
      </c>
      <c r="F2611" s="42">
        <v>9.1999999999999993</v>
      </c>
      <c r="G2611" s="44">
        <v>7600</v>
      </c>
    </row>
    <row r="2612" spans="1:7" ht="15.75" thickBot="1" x14ac:dyDescent="0.3">
      <c r="A2612" s="41">
        <v>44301</v>
      </c>
      <c r="B2612">
        <v>9.1</v>
      </c>
      <c r="C2612">
        <v>9.1</v>
      </c>
      <c r="D2612">
        <v>8.9</v>
      </c>
      <c r="E2612">
        <v>9</v>
      </c>
      <c r="F2612">
        <v>9</v>
      </c>
      <c r="G2612">
        <v>47900</v>
      </c>
    </row>
    <row r="2613" spans="1:7" ht="15.75" thickBot="1" x14ac:dyDescent="0.3">
      <c r="A2613" s="41">
        <v>44302</v>
      </c>
      <c r="B2613">
        <v>8.98</v>
      </c>
      <c r="C2613">
        <v>9.24</v>
      </c>
      <c r="D2613">
        <v>8.98</v>
      </c>
      <c r="E2613">
        <v>9.24</v>
      </c>
      <c r="F2613">
        <v>9.24</v>
      </c>
      <c r="G2613">
        <v>14300</v>
      </c>
    </row>
    <row r="2614" spans="1:7" ht="15.75" thickBot="1" x14ac:dyDescent="0.3">
      <c r="A2614" s="41">
        <v>44305</v>
      </c>
      <c r="B2614">
        <v>9.2200000000000006</v>
      </c>
      <c r="C2614">
        <v>9.9</v>
      </c>
      <c r="D2614">
        <v>9.1999999999999993</v>
      </c>
      <c r="E2614">
        <v>9.35</v>
      </c>
      <c r="F2614">
        <v>9.35</v>
      </c>
      <c r="G2614">
        <v>22200</v>
      </c>
    </row>
    <row r="2615" spans="1:7" ht="15.75" thickBot="1" x14ac:dyDescent="0.3">
      <c r="A2615" s="41">
        <v>44306</v>
      </c>
      <c r="B2615">
        <v>9.8800000000000008</v>
      </c>
      <c r="C2615">
        <v>9.9499999999999993</v>
      </c>
      <c r="D2615">
        <v>9.3699999999999992</v>
      </c>
      <c r="E2615">
        <v>9.3699999999999992</v>
      </c>
      <c r="F2615">
        <v>9.3699999999999992</v>
      </c>
      <c r="G2615">
        <v>18500</v>
      </c>
    </row>
    <row r="2616" spans="1:7" ht="15.75" thickBot="1" x14ac:dyDescent="0.3">
      <c r="A2616" s="41">
        <v>44307</v>
      </c>
      <c r="B2616">
        <v>9.8800000000000008</v>
      </c>
      <c r="C2616">
        <v>10.48</v>
      </c>
      <c r="D2616">
        <v>8.98</v>
      </c>
      <c r="E2616">
        <v>9.99</v>
      </c>
      <c r="F2616">
        <v>9.99</v>
      </c>
      <c r="G2616">
        <v>54100</v>
      </c>
    </row>
    <row r="2617" spans="1:7" ht="15.75" thickBot="1" x14ac:dyDescent="0.3">
      <c r="A2617" s="41">
        <v>44308</v>
      </c>
      <c r="B2617">
        <v>9.94</v>
      </c>
      <c r="C2617">
        <v>10.45</v>
      </c>
      <c r="D2617">
        <v>9.94</v>
      </c>
      <c r="E2617">
        <v>10.44</v>
      </c>
      <c r="F2617">
        <v>10.44</v>
      </c>
      <c r="G2617">
        <v>20500</v>
      </c>
    </row>
    <row r="2618" spans="1:7" ht="15.75" thickBot="1" x14ac:dyDescent="0.3">
      <c r="A2618" s="41">
        <v>44309</v>
      </c>
      <c r="B2618">
        <v>10.5</v>
      </c>
      <c r="C2618">
        <v>10.5</v>
      </c>
      <c r="D2618">
        <v>9.68</v>
      </c>
      <c r="E2618">
        <v>9.81</v>
      </c>
      <c r="F2618">
        <v>9.81</v>
      </c>
      <c r="G2618">
        <v>6200</v>
      </c>
    </row>
    <row r="2619" spans="1:7" ht="15.75" thickBot="1" x14ac:dyDescent="0.3">
      <c r="A2619" s="41">
        <v>44312</v>
      </c>
      <c r="B2619">
        <v>9.4499999999999993</v>
      </c>
      <c r="C2619">
        <v>9.64</v>
      </c>
      <c r="D2619">
        <v>9.15</v>
      </c>
      <c r="E2619">
        <v>9.5</v>
      </c>
      <c r="F2619">
        <v>9.5</v>
      </c>
      <c r="G2619">
        <v>13900</v>
      </c>
    </row>
    <row r="2620" spans="1:7" ht="15.75" thickBot="1" x14ac:dyDescent="0.3">
      <c r="A2620" s="41">
        <v>44313</v>
      </c>
      <c r="B2620">
        <v>10</v>
      </c>
      <c r="C2620">
        <v>10</v>
      </c>
      <c r="D2620">
        <v>9.85</v>
      </c>
      <c r="E2620">
        <v>10</v>
      </c>
      <c r="F2620">
        <v>10</v>
      </c>
      <c r="G2620">
        <v>5600</v>
      </c>
    </row>
    <row r="2621" spans="1:7" ht="15.75" thickBot="1" x14ac:dyDescent="0.3">
      <c r="A2621" s="41">
        <v>44314</v>
      </c>
      <c r="B2621">
        <v>9.6999999999999993</v>
      </c>
      <c r="C2621">
        <v>10.15</v>
      </c>
      <c r="D2621">
        <v>9.6999999999999993</v>
      </c>
      <c r="E2621">
        <v>9.81</v>
      </c>
      <c r="F2621">
        <v>9.81</v>
      </c>
      <c r="G2621">
        <v>4500</v>
      </c>
    </row>
    <row r="2622" spans="1:7" ht="15.75" thickBot="1" x14ac:dyDescent="0.3">
      <c r="A2622" s="41">
        <v>44315</v>
      </c>
      <c r="B2622">
        <v>9.5</v>
      </c>
      <c r="C2622">
        <v>9.6300000000000008</v>
      </c>
      <c r="D2622">
        <v>9.4499999999999993</v>
      </c>
      <c r="E2622">
        <v>9.4499999999999993</v>
      </c>
      <c r="F2622">
        <v>9.4499999999999993</v>
      </c>
      <c r="G2622">
        <v>2100</v>
      </c>
    </row>
    <row r="2623" spans="1:7" ht="15.75" thickBot="1" x14ac:dyDescent="0.3">
      <c r="A2623" s="41">
        <v>44316</v>
      </c>
      <c r="B2623">
        <v>9.1999999999999993</v>
      </c>
      <c r="C2623">
        <v>9.5</v>
      </c>
      <c r="D2623">
        <v>9.18</v>
      </c>
      <c r="E2623">
        <v>9.27</v>
      </c>
      <c r="F2623">
        <v>9.27</v>
      </c>
      <c r="G2623">
        <v>3500</v>
      </c>
    </row>
    <row r="2624" spans="1:7" ht="15.75" thickBot="1" x14ac:dyDescent="0.3">
      <c r="A2624" s="41">
        <v>44319</v>
      </c>
      <c r="B2624">
        <v>9.1</v>
      </c>
      <c r="C2624">
        <v>9.4</v>
      </c>
      <c r="D2624">
        <v>8.6300000000000008</v>
      </c>
      <c r="E2624">
        <v>9.1999999999999993</v>
      </c>
      <c r="F2624">
        <v>9.1999999999999993</v>
      </c>
      <c r="G2624">
        <v>20600</v>
      </c>
    </row>
    <row r="2625" spans="1:7" ht="15.75" thickBot="1" x14ac:dyDescent="0.3">
      <c r="A2625" s="41">
        <v>44320</v>
      </c>
      <c r="B2625">
        <v>9.39</v>
      </c>
      <c r="C2625">
        <v>10</v>
      </c>
      <c r="D2625">
        <v>9.14</v>
      </c>
      <c r="E2625">
        <v>9.4</v>
      </c>
      <c r="F2625">
        <v>9.4</v>
      </c>
      <c r="G2625">
        <v>14000</v>
      </c>
    </row>
    <row r="2626" spans="1:7" ht="15.75" thickBot="1" x14ac:dyDescent="0.3">
      <c r="A2626" s="41">
        <v>44321</v>
      </c>
      <c r="B2626">
        <v>9.1999999999999993</v>
      </c>
      <c r="C2626">
        <v>9.2100000000000009</v>
      </c>
      <c r="D2626">
        <v>8.6999999999999993</v>
      </c>
      <c r="E2626">
        <v>8.9499999999999993</v>
      </c>
      <c r="F2626">
        <v>8.9499999999999993</v>
      </c>
      <c r="G2626">
        <v>6500</v>
      </c>
    </row>
    <row r="2627" spans="1:7" ht="15.75" thickBot="1" x14ac:dyDescent="0.3">
      <c r="A2627" s="41">
        <v>44322</v>
      </c>
      <c r="B2627">
        <v>9.1300000000000008</v>
      </c>
      <c r="C2627">
        <v>9.34</v>
      </c>
      <c r="D2627">
        <v>9</v>
      </c>
      <c r="E2627">
        <v>9</v>
      </c>
      <c r="F2627">
        <v>9</v>
      </c>
      <c r="G2627">
        <v>1500</v>
      </c>
    </row>
    <row r="2628" spans="1:7" ht="15.75" thickBot="1" x14ac:dyDescent="0.3">
      <c r="A2628" s="41">
        <v>44323</v>
      </c>
      <c r="B2628">
        <v>9.07</v>
      </c>
      <c r="C2628">
        <v>9.15</v>
      </c>
      <c r="D2628">
        <v>7.7</v>
      </c>
      <c r="E2628">
        <v>9.1</v>
      </c>
      <c r="F2628">
        <v>9.1</v>
      </c>
      <c r="G2628">
        <v>77200</v>
      </c>
    </row>
    <row r="2629" spans="1:7" ht="15.75" thickBot="1" x14ac:dyDescent="0.3">
      <c r="A2629" s="41">
        <v>44326</v>
      </c>
      <c r="B2629">
        <v>9.15</v>
      </c>
      <c r="C2629">
        <v>9.3800000000000008</v>
      </c>
      <c r="D2629">
        <v>8.5</v>
      </c>
      <c r="E2629">
        <v>9.11</v>
      </c>
      <c r="F2629">
        <v>9.11</v>
      </c>
      <c r="G2629">
        <v>6500</v>
      </c>
    </row>
    <row r="2630" spans="1:7" ht="15.75" thickBot="1" x14ac:dyDescent="0.3">
      <c r="A2630" s="41">
        <v>44327</v>
      </c>
      <c r="B2630">
        <v>9.75</v>
      </c>
      <c r="C2630">
        <v>10</v>
      </c>
      <c r="D2630">
        <v>9.31</v>
      </c>
      <c r="E2630">
        <v>9.44</v>
      </c>
      <c r="F2630">
        <v>9.44</v>
      </c>
      <c r="G2630">
        <v>8800</v>
      </c>
    </row>
    <row r="2631" spans="1:7" ht="15.75" thickBot="1" x14ac:dyDescent="0.3">
      <c r="A2631" s="41">
        <v>44328</v>
      </c>
      <c r="B2631">
        <v>9.6999999999999993</v>
      </c>
      <c r="C2631">
        <v>11.95</v>
      </c>
      <c r="D2631">
        <v>9.6999999999999993</v>
      </c>
      <c r="E2631">
        <v>11.68</v>
      </c>
      <c r="F2631">
        <v>11.68</v>
      </c>
      <c r="G2631">
        <v>90700</v>
      </c>
    </row>
    <row r="2632" spans="1:7" ht="15.75" thickBot="1" x14ac:dyDescent="0.3">
      <c r="A2632" s="41">
        <v>44329</v>
      </c>
      <c r="B2632">
        <v>11.6</v>
      </c>
      <c r="C2632">
        <v>11.6</v>
      </c>
      <c r="D2632">
        <v>9</v>
      </c>
      <c r="E2632">
        <v>9.6</v>
      </c>
      <c r="F2632">
        <v>9.6</v>
      </c>
      <c r="G2632">
        <v>88000</v>
      </c>
    </row>
    <row r="2633" spans="1:7" ht="15.75" thickBot="1" x14ac:dyDescent="0.3">
      <c r="A2633" s="41">
        <v>44330</v>
      </c>
      <c r="B2633">
        <v>9.02</v>
      </c>
      <c r="C2633">
        <v>10.6</v>
      </c>
      <c r="D2633">
        <v>8.5</v>
      </c>
      <c r="E2633">
        <v>8.5</v>
      </c>
      <c r="F2633">
        <v>8.5</v>
      </c>
      <c r="G2633">
        <v>50600</v>
      </c>
    </row>
    <row r="2634" spans="1:7" ht="15.75" thickBot="1" x14ac:dyDescent="0.3">
      <c r="A2634" s="41">
        <v>44333</v>
      </c>
      <c r="B2634">
        <v>9.4499999999999993</v>
      </c>
      <c r="C2634">
        <v>9.4499999999999993</v>
      </c>
      <c r="D2634">
        <v>9</v>
      </c>
      <c r="E2634">
        <v>9</v>
      </c>
      <c r="F2634">
        <v>9</v>
      </c>
      <c r="G2634">
        <v>8000</v>
      </c>
    </row>
    <row r="2635" spans="1:7" ht="15.75" thickBot="1" x14ac:dyDescent="0.3">
      <c r="A2635" s="41">
        <v>44334</v>
      </c>
      <c r="B2635">
        <v>8.75</v>
      </c>
      <c r="C2635">
        <v>9.1</v>
      </c>
      <c r="D2635">
        <v>8.67</v>
      </c>
      <c r="E2635">
        <v>9.1</v>
      </c>
      <c r="F2635">
        <v>9.1</v>
      </c>
      <c r="G2635">
        <v>3300</v>
      </c>
    </row>
    <row r="2636" spans="1:7" ht="15.75" thickBot="1" x14ac:dyDescent="0.3">
      <c r="A2636" s="41">
        <v>44335</v>
      </c>
      <c r="B2636">
        <v>9.39</v>
      </c>
      <c r="C2636">
        <v>10.69</v>
      </c>
      <c r="D2636">
        <v>9.39</v>
      </c>
      <c r="E2636">
        <v>9.4600000000000009</v>
      </c>
      <c r="F2636">
        <v>9.4600000000000009</v>
      </c>
      <c r="G2636">
        <v>28800</v>
      </c>
    </row>
    <row r="2637" spans="1:7" ht="15.75" thickBot="1" x14ac:dyDescent="0.3">
      <c r="A2637" s="41">
        <v>44336</v>
      </c>
      <c r="B2637">
        <v>9.4</v>
      </c>
      <c r="C2637">
        <v>10.4</v>
      </c>
      <c r="D2637">
        <v>9.25</v>
      </c>
      <c r="E2637">
        <v>10.25</v>
      </c>
      <c r="F2637">
        <v>10.25</v>
      </c>
      <c r="G2637">
        <v>60300</v>
      </c>
    </row>
    <row r="2638" spans="1:7" ht="15.75" thickBot="1" x14ac:dyDescent="0.3">
      <c r="A2638" s="41">
        <v>44337</v>
      </c>
      <c r="B2638">
        <v>9.4</v>
      </c>
      <c r="C2638">
        <v>9.56</v>
      </c>
      <c r="D2638">
        <v>9.4</v>
      </c>
      <c r="E2638">
        <v>9.5</v>
      </c>
      <c r="F2638">
        <v>9.5</v>
      </c>
      <c r="G2638">
        <v>1600</v>
      </c>
    </row>
    <row r="2639" spans="1:7" ht="15.75" thickBot="1" x14ac:dyDescent="0.3">
      <c r="A2639" s="41">
        <v>44340</v>
      </c>
      <c r="B2639">
        <v>9.0500000000000007</v>
      </c>
      <c r="C2639">
        <v>9.2200000000000006</v>
      </c>
      <c r="D2639">
        <v>9</v>
      </c>
      <c r="E2639">
        <v>9.0500000000000007</v>
      </c>
      <c r="F2639">
        <v>9.0500000000000007</v>
      </c>
      <c r="G2639">
        <v>3100</v>
      </c>
    </row>
    <row r="2640" spans="1:7" ht="15.75" thickBot="1" x14ac:dyDescent="0.3">
      <c r="A2640" s="41">
        <v>44341</v>
      </c>
      <c r="B2640">
        <v>9.0500000000000007</v>
      </c>
      <c r="C2640">
        <v>9.6</v>
      </c>
      <c r="D2640">
        <v>9.0500000000000007</v>
      </c>
      <c r="E2640">
        <v>9.15</v>
      </c>
      <c r="F2640">
        <v>9.15</v>
      </c>
      <c r="G2640">
        <v>4300</v>
      </c>
    </row>
    <row r="2641" spans="1:7" ht="15.75" thickBot="1" x14ac:dyDescent="0.3">
      <c r="A2641" s="41">
        <v>44342</v>
      </c>
      <c r="B2641">
        <v>9</v>
      </c>
      <c r="C2641">
        <v>10</v>
      </c>
      <c r="D2641">
        <v>9</v>
      </c>
      <c r="E2641">
        <v>9.08</v>
      </c>
      <c r="F2641">
        <v>9.08</v>
      </c>
      <c r="G2641">
        <v>14900</v>
      </c>
    </row>
    <row r="2642" spans="1:7" ht="15.75" thickBot="1" x14ac:dyDescent="0.3">
      <c r="A2642" s="41">
        <v>44343</v>
      </c>
      <c r="B2642">
        <v>9</v>
      </c>
      <c r="C2642">
        <v>9.5</v>
      </c>
      <c r="D2642">
        <v>9</v>
      </c>
      <c r="E2642">
        <v>9</v>
      </c>
      <c r="F2642">
        <v>9</v>
      </c>
      <c r="G2642">
        <v>8800</v>
      </c>
    </row>
    <row r="2643" spans="1:7" ht="15.75" thickBot="1" x14ac:dyDescent="0.3">
      <c r="A2643" s="41">
        <v>44344</v>
      </c>
      <c r="B2643">
        <v>9.1</v>
      </c>
      <c r="C2643">
        <v>9.52</v>
      </c>
      <c r="D2643">
        <v>8.5</v>
      </c>
      <c r="E2643">
        <v>9.4</v>
      </c>
      <c r="F2643">
        <v>9.4</v>
      </c>
      <c r="G2643">
        <v>6000</v>
      </c>
    </row>
    <row r="2644" spans="1:7" ht="15.75" thickBot="1" x14ac:dyDescent="0.3">
      <c r="A2644" s="41">
        <v>44348</v>
      </c>
      <c r="B2644">
        <v>8.31</v>
      </c>
      <c r="C2644">
        <v>9.6</v>
      </c>
      <c r="D2644">
        <v>8.31</v>
      </c>
      <c r="E2644">
        <v>9.25</v>
      </c>
      <c r="F2644">
        <v>9.25</v>
      </c>
      <c r="G2644">
        <v>6500</v>
      </c>
    </row>
    <row r="2645" spans="1:7" ht="15.75" thickBot="1" x14ac:dyDescent="0.3">
      <c r="A2645" s="41">
        <v>44349</v>
      </c>
      <c r="B2645">
        <v>9</v>
      </c>
      <c r="C2645">
        <v>9.4499999999999993</v>
      </c>
      <c r="D2645">
        <v>8.8000000000000007</v>
      </c>
      <c r="E2645">
        <v>9.4</v>
      </c>
      <c r="F2645">
        <v>9.4</v>
      </c>
      <c r="G2645">
        <v>1800</v>
      </c>
    </row>
    <row r="2646" spans="1:7" ht="15.75" thickBot="1" x14ac:dyDescent="0.3">
      <c r="A2646" s="41">
        <v>44350</v>
      </c>
      <c r="B2646">
        <v>9.5</v>
      </c>
      <c r="C2646">
        <v>9.9600000000000009</v>
      </c>
      <c r="D2646">
        <v>9.1999999999999993</v>
      </c>
      <c r="E2646">
        <v>9.1999999999999993</v>
      </c>
      <c r="F2646">
        <v>9.1999999999999993</v>
      </c>
      <c r="G2646">
        <v>5000</v>
      </c>
    </row>
    <row r="2647" spans="1:7" ht="15.75" thickBot="1" x14ac:dyDescent="0.3">
      <c r="A2647" s="41">
        <v>44351</v>
      </c>
      <c r="B2647">
        <v>9.14</v>
      </c>
      <c r="C2647">
        <v>9.4</v>
      </c>
      <c r="D2647">
        <v>9.14</v>
      </c>
      <c r="E2647">
        <v>9.3699999999999992</v>
      </c>
      <c r="F2647">
        <v>9.3699999999999992</v>
      </c>
      <c r="G2647">
        <v>13100</v>
      </c>
    </row>
    <row r="2648" spans="1:7" ht="15.75" thickBot="1" x14ac:dyDescent="0.3">
      <c r="A2648" s="41">
        <v>44354</v>
      </c>
      <c r="B2648">
        <v>9.14</v>
      </c>
      <c r="C2648">
        <v>9.5</v>
      </c>
      <c r="D2648">
        <v>8.5</v>
      </c>
      <c r="E2648">
        <v>9.5</v>
      </c>
      <c r="F2648">
        <v>9.5</v>
      </c>
      <c r="G2648">
        <v>14000</v>
      </c>
    </row>
    <row r="2649" spans="1:7" ht="15.75" thickBot="1" x14ac:dyDescent="0.3">
      <c r="A2649" s="41">
        <v>44355</v>
      </c>
      <c r="B2649">
        <v>8.9499999999999993</v>
      </c>
      <c r="C2649">
        <v>9.4499999999999993</v>
      </c>
      <c r="D2649">
        <v>8.9499999999999993</v>
      </c>
      <c r="E2649">
        <v>9.4</v>
      </c>
      <c r="F2649">
        <v>9.4</v>
      </c>
      <c r="G2649">
        <v>6400</v>
      </c>
    </row>
    <row r="2650" spans="1:7" ht="15.75" thickBot="1" x14ac:dyDescent="0.3">
      <c r="A2650" s="41">
        <v>44356</v>
      </c>
      <c r="B2650">
        <v>9.11</v>
      </c>
      <c r="C2650">
        <v>9.11</v>
      </c>
      <c r="D2650">
        <v>8.8800000000000008</v>
      </c>
      <c r="E2650">
        <v>9.0500000000000007</v>
      </c>
      <c r="F2650">
        <v>9.0500000000000007</v>
      </c>
      <c r="G2650">
        <v>1200</v>
      </c>
    </row>
    <row r="2651" spans="1:7" ht="15.75" thickBot="1" x14ac:dyDescent="0.3">
      <c r="A2651" s="41">
        <v>44357</v>
      </c>
      <c r="B2651">
        <v>9.1</v>
      </c>
      <c r="C2651">
        <v>9.2100000000000009</v>
      </c>
      <c r="D2651">
        <v>8.9499999999999993</v>
      </c>
      <c r="E2651">
        <v>9</v>
      </c>
      <c r="F2651">
        <v>9</v>
      </c>
      <c r="G2651">
        <v>6000</v>
      </c>
    </row>
    <row r="2652" spans="1:7" ht="15.75" thickBot="1" x14ac:dyDescent="0.3">
      <c r="A2652" s="41">
        <v>44358</v>
      </c>
      <c r="B2652">
        <v>8.5</v>
      </c>
      <c r="C2652">
        <v>9.4499999999999993</v>
      </c>
      <c r="D2652">
        <v>8.5</v>
      </c>
      <c r="E2652">
        <v>9.2200000000000006</v>
      </c>
      <c r="F2652">
        <v>9.2200000000000006</v>
      </c>
      <c r="G2652">
        <v>7900</v>
      </c>
    </row>
    <row r="2653" spans="1:7" ht="15.75" thickBot="1" x14ac:dyDescent="0.3">
      <c r="A2653" s="41">
        <v>44361</v>
      </c>
      <c r="B2653">
        <v>8.8000000000000007</v>
      </c>
      <c r="C2653">
        <v>9.75</v>
      </c>
      <c r="D2653">
        <v>8.5</v>
      </c>
      <c r="E2653">
        <v>9.75</v>
      </c>
      <c r="F2653">
        <v>9.75</v>
      </c>
      <c r="G2653">
        <v>11400</v>
      </c>
    </row>
    <row r="2654" spans="1:7" ht="15.75" thickBot="1" x14ac:dyDescent="0.3">
      <c r="A2654" s="41">
        <v>44362</v>
      </c>
      <c r="B2654">
        <v>9.5</v>
      </c>
      <c r="C2654">
        <v>10.17</v>
      </c>
      <c r="D2654">
        <v>9.5</v>
      </c>
      <c r="E2654">
        <v>9.7799999999999994</v>
      </c>
      <c r="F2654">
        <v>9.7799999999999994</v>
      </c>
      <c r="G2654">
        <v>36900</v>
      </c>
    </row>
    <row r="2655" spans="1:7" ht="15.75" thickBot="1" x14ac:dyDescent="0.3">
      <c r="A2655" s="41">
        <v>44363</v>
      </c>
      <c r="B2655">
        <v>10.050000000000001</v>
      </c>
      <c r="C2655">
        <v>10.050000000000001</v>
      </c>
      <c r="D2655">
        <v>9.59</v>
      </c>
      <c r="E2655">
        <v>9.59</v>
      </c>
      <c r="F2655">
        <v>9.59</v>
      </c>
      <c r="G2655">
        <v>6200</v>
      </c>
    </row>
    <row r="2656" spans="1:7" ht="15.75" thickBot="1" x14ac:dyDescent="0.3">
      <c r="A2656" s="41">
        <v>44364</v>
      </c>
      <c r="B2656">
        <v>9.81</v>
      </c>
      <c r="C2656">
        <v>9.98</v>
      </c>
      <c r="D2656">
        <v>9.24</v>
      </c>
      <c r="E2656">
        <v>9.57</v>
      </c>
      <c r="F2656">
        <v>9.57</v>
      </c>
      <c r="G2656">
        <v>10400</v>
      </c>
    </row>
    <row r="2657" spans="1:7" ht="15.75" thickBot="1" x14ac:dyDescent="0.3">
      <c r="A2657" s="41">
        <v>44365</v>
      </c>
      <c r="B2657">
        <v>9.85</v>
      </c>
      <c r="C2657">
        <v>9.85</v>
      </c>
      <c r="D2657">
        <v>9.15</v>
      </c>
      <c r="E2657">
        <v>9.5</v>
      </c>
      <c r="F2657">
        <v>9.5</v>
      </c>
      <c r="G2657">
        <v>11100</v>
      </c>
    </row>
    <row r="2658" spans="1:7" ht="15.75" thickBot="1" x14ac:dyDescent="0.3">
      <c r="A2658" s="41">
        <v>44368</v>
      </c>
      <c r="B2658">
        <v>10</v>
      </c>
      <c r="C2658">
        <v>10</v>
      </c>
      <c r="D2658">
        <v>8.5</v>
      </c>
      <c r="E2658">
        <v>8.77</v>
      </c>
      <c r="F2658">
        <v>8.77</v>
      </c>
      <c r="G2658">
        <v>16200</v>
      </c>
    </row>
    <row r="2659" spans="1:7" ht="15.75" thickBot="1" x14ac:dyDescent="0.3">
      <c r="A2659" s="41">
        <v>44369</v>
      </c>
      <c r="B2659">
        <v>8.77</v>
      </c>
      <c r="C2659">
        <v>9.1999999999999993</v>
      </c>
      <c r="D2659">
        <v>8.77</v>
      </c>
      <c r="E2659">
        <v>8.99</v>
      </c>
      <c r="F2659">
        <v>8.99</v>
      </c>
      <c r="G2659">
        <v>4600</v>
      </c>
    </row>
    <row r="2660" spans="1:7" ht="15.75" thickBot="1" x14ac:dyDescent="0.3">
      <c r="A2660" s="41">
        <v>44370</v>
      </c>
      <c r="B2660">
        <v>8.9</v>
      </c>
      <c r="C2660">
        <v>9.15</v>
      </c>
      <c r="D2660">
        <v>8.8000000000000007</v>
      </c>
      <c r="E2660">
        <v>8.8000000000000007</v>
      </c>
      <c r="F2660">
        <v>8.8000000000000007</v>
      </c>
      <c r="G2660">
        <v>5000</v>
      </c>
    </row>
    <row r="2661" spans="1:7" ht="15.75" thickBot="1" x14ac:dyDescent="0.3">
      <c r="A2661" s="41">
        <v>44371</v>
      </c>
      <c r="B2661">
        <v>8.5</v>
      </c>
      <c r="C2661">
        <v>9.68</v>
      </c>
      <c r="D2661">
        <v>8.4499999999999993</v>
      </c>
      <c r="E2661">
        <v>8.4499999999999993</v>
      </c>
      <c r="F2661">
        <v>8.4499999999999993</v>
      </c>
      <c r="G2661">
        <v>12000</v>
      </c>
    </row>
    <row r="2662" spans="1:7" ht="15.75" thickBot="1" x14ac:dyDescent="0.3">
      <c r="A2662" s="41">
        <v>44372</v>
      </c>
      <c r="B2662">
        <v>8.42</v>
      </c>
      <c r="C2662">
        <v>8.73</v>
      </c>
      <c r="D2662">
        <v>8.4</v>
      </c>
      <c r="E2662">
        <v>8.5</v>
      </c>
      <c r="F2662">
        <v>8.5</v>
      </c>
      <c r="G2662">
        <v>3900</v>
      </c>
    </row>
    <row r="2663" spans="1:7" ht="15.75" thickBot="1" x14ac:dyDescent="0.3">
      <c r="A2663" s="41">
        <v>44375</v>
      </c>
      <c r="B2663">
        <v>8.4</v>
      </c>
      <c r="C2663">
        <v>8.81</v>
      </c>
      <c r="D2663">
        <v>8.3000000000000007</v>
      </c>
      <c r="E2663">
        <v>8.8000000000000007</v>
      </c>
      <c r="F2663">
        <v>8.8000000000000007</v>
      </c>
      <c r="G2663">
        <v>6200</v>
      </c>
    </row>
    <row r="2664" spans="1:7" ht="15.75" thickBot="1" x14ac:dyDescent="0.3">
      <c r="A2664" s="41">
        <v>44376</v>
      </c>
      <c r="B2664">
        <v>8.89</v>
      </c>
      <c r="C2664">
        <v>8.9</v>
      </c>
      <c r="D2664">
        <v>8.1999999999999993</v>
      </c>
      <c r="E2664">
        <v>8.8000000000000007</v>
      </c>
      <c r="F2664">
        <v>8.8000000000000007</v>
      </c>
      <c r="G2664">
        <v>6300</v>
      </c>
    </row>
    <row r="2665" spans="1:7" ht="15.75" thickBot="1" x14ac:dyDescent="0.3">
      <c r="A2665" s="41">
        <v>44377</v>
      </c>
      <c r="B2665">
        <v>8.5</v>
      </c>
      <c r="C2665">
        <v>8.75</v>
      </c>
      <c r="D2665">
        <v>8.5</v>
      </c>
      <c r="E2665">
        <v>8.75</v>
      </c>
      <c r="F2665">
        <v>8.75</v>
      </c>
      <c r="G2665">
        <v>800</v>
      </c>
    </row>
    <row r="2666" spans="1:7" ht="15.75" thickBot="1" x14ac:dyDescent="0.3">
      <c r="A2666" s="41">
        <v>44378</v>
      </c>
      <c r="B2666">
        <v>8.76</v>
      </c>
      <c r="C2666">
        <v>8.76</v>
      </c>
      <c r="D2666">
        <v>8.4499999999999993</v>
      </c>
      <c r="E2666">
        <v>8.6300000000000008</v>
      </c>
      <c r="F2666">
        <v>8.6300000000000008</v>
      </c>
      <c r="G2666">
        <v>1400</v>
      </c>
    </row>
    <row r="2667" spans="1:7" ht="15.75" thickBot="1" x14ac:dyDescent="0.3">
      <c r="A2667" s="41">
        <v>44379</v>
      </c>
      <c r="B2667">
        <v>8.25</v>
      </c>
      <c r="C2667">
        <v>8.6999999999999993</v>
      </c>
      <c r="D2667">
        <v>8</v>
      </c>
      <c r="E2667">
        <v>8.6999999999999993</v>
      </c>
      <c r="F2667">
        <v>8.6999999999999993</v>
      </c>
      <c r="G2667">
        <v>8000</v>
      </c>
    </row>
    <row r="2668" spans="1:7" ht="15.75" thickBot="1" x14ac:dyDescent="0.3">
      <c r="A2668" s="41">
        <v>44383</v>
      </c>
      <c r="B2668">
        <v>8.1999999999999993</v>
      </c>
      <c r="C2668">
        <v>9</v>
      </c>
      <c r="D2668">
        <v>8.1999999999999993</v>
      </c>
      <c r="E2668">
        <v>8.99</v>
      </c>
      <c r="F2668">
        <v>8.99</v>
      </c>
      <c r="G2668">
        <v>4200</v>
      </c>
    </row>
    <row r="2669" spans="1:7" ht="15.75" thickBot="1" x14ac:dyDescent="0.3">
      <c r="A2669" s="41">
        <v>44384</v>
      </c>
      <c r="B2669">
        <v>9.02</v>
      </c>
      <c r="C2669">
        <v>9.02</v>
      </c>
      <c r="D2669">
        <v>8.48</v>
      </c>
      <c r="E2669">
        <v>8.77</v>
      </c>
      <c r="F2669">
        <v>8.77</v>
      </c>
      <c r="G2669">
        <v>2700</v>
      </c>
    </row>
    <row r="2670" spans="1:7" ht="15.75" thickBot="1" x14ac:dyDescent="0.3">
      <c r="A2670" s="41">
        <v>44385</v>
      </c>
      <c r="B2670">
        <v>9.3000000000000007</v>
      </c>
      <c r="C2670">
        <v>9.6</v>
      </c>
      <c r="D2670">
        <v>9.3000000000000007</v>
      </c>
      <c r="E2670">
        <v>9.42</v>
      </c>
      <c r="F2670">
        <v>9.42</v>
      </c>
      <c r="G2670">
        <v>15000</v>
      </c>
    </row>
    <row r="2671" spans="1:7" ht="15.75" thickBot="1" x14ac:dyDescent="0.3">
      <c r="A2671" s="41">
        <v>44386</v>
      </c>
      <c r="B2671">
        <v>9.1999999999999993</v>
      </c>
      <c r="C2671">
        <v>9.34</v>
      </c>
      <c r="D2671">
        <v>8.81</v>
      </c>
      <c r="E2671">
        <v>8.81</v>
      </c>
      <c r="F2671">
        <v>8.81</v>
      </c>
      <c r="G2671">
        <v>1400</v>
      </c>
    </row>
    <row r="2672" spans="1:7" ht="15.75" thickBot="1" x14ac:dyDescent="0.3">
      <c r="A2672" s="41">
        <v>44389</v>
      </c>
      <c r="B2672">
        <v>9.1</v>
      </c>
      <c r="C2672">
        <v>9.1</v>
      </c>
      <c r="D2672">
        <v>9</v>
      </c>
      <c r="E2672">
        <v>9</v>
      </c>
      <c r="F2672">
        <v>9</v>
      </c>
      <c r="G2672">
        <v>1500</v>
      </c>
    </row>
    <row r="2673" spans="1:7" ht="15.75" thickBot="1" x14ac:dyDescent="0.3">
      <c r="A2673" s="41">
        <v>44390</v>
      </c>
      <c r="B2673">
        <v>9</v>
      </c>
      <c r="C2673">
        <v>9.0399999999999991</v>
      </c>
      <c r="D2673">
        <v>9</v>
      </c>
      <c r="E2673">
        <v>9.02</v>
      </c>
      <c r="F2673">
        <v>9.02</v>
      </c>
      <c r="G2673">
        <v>3300</v>
      </c>
    </row>
    <row r="2674" spans="1:7" ht="15.75" thickBot="1" x14ac:dyDescent="0.3">
      <c r="A2674" s="41">
        <v>44391</v>
      </c>
      <c r="B2674">
        <v>9.0500000000000007</v>
      </c>
      <c r="C2674">
        <v>9.0500000000000007</v>
      </c>
      <c r="D2674">
        <v>8.8000000000000007</v>
      </c>
      <c r="E2674">
        <v>8.81</v>
      </c>
      <c r="F2674">
        <v>8.81</v>
      </c>
      <c r="G2674">
        <v>3900</v>
      </c>
    </row>
    <row r="2675" spans="1:7" ht="15.75" thickBot="1" x14ac:dyDescent="0.3">
      <c r="A2675" s="41">
        <v>44392</v>
      </c>
      <c r="B2675">
        <v>10.17</v>
      </c>
      <c r="C2675">
        <v>10.17</v>
      </c>
      <c r="D2675">
        <v>8.8000000000000007</v>
      </c>
      <c r="E2675">
        <v>9.1</v>
      </c>
      <c r="F2675">
        <v>9.1</v>
      </c>
      <c r="G2675">
        <v>2600</v>
      </c>
    </row>
    <row r="2676" spans="1:7" ht="15.75" thickBot="1" x14ac:dyDescent="0.3">
      <c r="A2676" s="41">
        <v>44393</v>
      </c>
      <c r="B2676">
        <v>9</v>
      </c>
      <c r="C2676">
        <v>9.3000000000000007</v>
      </c>
      <c r="D2676">
        <v>9</v>
      </c>
      <c r="E2676">
        <v>9.3000000000000007</v>
      </c>
      <c r="F2676">
        <v>9.3000000000000007</v>
      </c>
      <c r="G2676">
        <v>900</v>
      </c>
    </row>
    <row r="2677" spans="1:7" ht="15.75" thickBot="1" x14ac:dyDescent="0.3">
      <c r="A2677" s="41">
        <v>44396</v>
      </c>
      <c r="B2677">
        <v>9.5399999999999991</v>
      </c>
      <c r="C2677">
        <v>10</v>
      </c>
      <c r="D2677">
        <v>8.65</v>
      </c>
      <c r="E2677">
        <v>8.7899999999999991</v>
      </c>
      <c r="F2677">
        <v>8.7899999999999991</v>
      </c>
      <c r="G2677">
        <v>28400</v>
      </c>
    </row>
    <row r="2678" spans="1:7" ht="15.75" thickBot="1" x14ac:dyDescent="0.3">
      <c r="A2678" s="41">
        <v>44397</v>
      </c>
      <c r="B2678">
        <v>8.7899999999999991</v>
      </c>
      <c r="C2678">
        <v>8.7899999999999991</v>
      </c>
      <c r="D2678">
        <v>7.5</v>
      </c>
      <c r="E2678">
        <v>7.75</v>
      </c>
      <c r="F2678">
        <v>7.75</v>
      </c>
      <c r="G2678">
        <v>20400</v>
      </c>
    </row>
    <row r="2679" spans="1:7" ht="15.75" thickBot="1" x14ac:dyDescent="0.3">
      <c r="A2679" s="41">
        <v>44398</v>
      </c>
      <c r="B2679">
        <v>7.76</v>
      </c>
      <c r="C2679">
        <v>8</v>
      </c>
      <c r="D2679">
        <v>7.6</v>
      </c>
      <c r="E2679">
        <v>7.7</v>
      </c>
      <c r="F2679">
        <v>7.7</v>
      </c>
      <c r="G2679">
        <v>6600</v>
      </c>
    </row>
    <row r="2680" spans="1:7" ht="15.75" thickBot="1" x14ac:dyDescent="0.3">
      <c r="A2680" s="41">
        <v>44399</v>
      </c>
      <c r="B2680">
        <v>7.6</v>
      </c>
      <c r="C2680">
        <v>7.64</v>
      </c>
      <c r="D2680">
        <v>7.45</v>
      </c>
      <c r="E2680">
        <v>7.53</v>
      </c>
      <c r="F2680">
        <v>7.53</v>
      </c>
      <c r="G2680">
        <v>2700</v>
      </c>
    </row>
    <row r="2681" spans="1:7" ht="15.75" thickBot="1" x14ac:dyDescent="0.3">
      <c r="A2681" s="41">
        <v>44400</v>
      </c>
      <c r="B2681">
        <v>7.6</v>
      </c>
      <c r="C2681">
        <v>7.95</v>
      </c>
      <c r="D2681">
        <v>7.6</v>
      </c>
      <c r="E2681">
        <v>7.95</v>
      </c>
      <c r="F2681">
        <v>7.95</v>
      </c>
      <c r="G2681">
        <v>5000</v>
      </c>
    </row>
    <row r="2682" spans="1:7" ht="15.75" thickBot="1" x14ac:dyDescent="0.3">
      <c r="A2682" s="41">
        <v>44403</v>
      </c>
      <c r="B2682">
        <v>7.95</v>
      </c>
      <c r="C2682">
        <v>8.0500000000000007</v>
      </c>
      <c r="D2682">
        <v>7.95</v>
      </c>
      <c r="E2682">
        <v>7.95</v>
      </c>
      <c r="F2682">
        <v>7.95</v>
      </c>
      <c r="G2682">
        <v>4300</v>
      </c>
    </row>
    <row r="2683" spans="1:7" ht="15.75" thickBot="1" x14ac:dyDescent="0.3">
      <c r="A2683" s="41">
        <v>44404</v>
      </c>
      <c r="B2683">
        <v>8</v>
      </c>
      <c r="C2683">
        <v>8</v>
      </c>
      <c r="D2683">
        <v>7.15</v>
      </c>
      <c r="E2683">
        <v>7.15</v>
      </c>
      <c r="F2683">
        <v>7.15</v>
      </c>
      <c r="G2683">
        <v>6600</v>
      </c>
    </row>
    <row r="2684" spans="1:7" ht="15.75" thickBot="1" x14ac:dyDescent="0.3">
      <c r="A2684" s="41">
        <v>44405</v>
      </c>
      <c r="B2684">
        <v>7.15</v>
      </c>
      <c r="C2684">
        <v>7.15</v>
      </c>
      <c r="D2684">
        <v>6.51</v>
      </c>
      <c r="E2684">
        <v>6.9</v>
      </c>
      <c r="F2684">
        <v>6.9</v>
      </c>
      <c r="G2684">
        <v>13800</v>
      </c>
    </row>
    <row r="2685" spans="1:7" ht="15.75" thickBot="1" x14ac:dyDescent="0.3">
      <c r="A2685" s="41">
        <v>44406</v>
      </c>
      <c r="B2685">
        <v>6.6</v>
      </c>
      <c r="C2685">
        <v>6.6</v>
      </c>
      <c r="D2685">
        <v>6</v>
      </c>
      <c r="E2685">
        <v>6.3</v>
      </c>
      <c r="F2685">
        <v>6.3</v>
      </c>
      <c r="G2685">
        <v>10500</v>
      </c>
    </row>
    <row r="2686" spans="1:7" x14ac:dyDescent="0.25">
      <c r="A2686" s="41">
        <v>44407</v>
      </c>
      <c r="B2686">
        <v>6.3775000000000004</v>
      </c>
      <c r="C2686">
        <v>6.5</v>
      </c>
      <c r="D2686">
        <v>6</v>
      </c>
      <c r="E2686">
        <v>6.3</v>
      </c>
      <c r="F2686">
        <v>6.3</v>
      </c>
      <c r="G2686">
        <v>576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3 VH2 LLC </v>
      </c>
      <c r="C1" s="5"/>
    </row>
    <row r="2" spans="1:3" ht="14.1" customHeight="1" x14ac:dyDescent="0.25">
      <c r="B2" s="6"/>
      <c r="C2" s="5" t="s">
        <v>28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105" x14ac:dyDescent="0.25">
      <c r="A6" s="7"/>
      <c r="B6" s="8">
        <v>2</v>
      </c>
      <c r="C6" s="11" t="s">
        <v>33</v>
      </c>
    </row>
    <row r="7" spans="1:3" ht="330" x14ac:dyDescent="0.25">
      <c r="A7" s="7"/>
      <c r="B7" s="8">
        <v>3</v>
      </c>
      <c r="C7" s="8" t="s">
        <v>34</v>
      </c>
    </row>
    <row r="8" spans="1:3" ht="240" x14ac:dyDescent="0.25">
      <c r="A8" s="7"/>
      <c r="B8" s="8">
        <v>4</v>
      </c>
      <c r="C8" s="8" t="s">
        <v>58</v>
      </c>
    </row>
    <row r="9" spans="1:3" ht="300" x14ac:dyDescent="0.25">
      <c r="A9" s="7"/>
      <c r="B9" s="8">
        <v>5</v>
      </c>
      <c r="C9" s="8" t="s">
        <v>93</v>
      </c>
    </row>
    <row r="10" spans="1:3" ht="150" x14ac:dyDescent="0.25">
      <c r="A10" s="7"/>
      <c r="B10" s="8">
        <v>6</v>
      </c>
      <c r="C10" s="8" t="s">
        <v>32</v>
      </c>
    </row>
    <row r="11" spans="1:3" ht="60" x14ac:dyDescent="0.25">
      <c r="A11" s="7"/>
      <c r="B11" s="8">
        <v>7</v>
      </c>
      <c r="C11" s="8" t="s">
        <v>30</v>
      </c>
    </row>
    <row r="12" spans="1:3" ht="45" x14ac:dyDescent="0.25">
      <c r="A12" s="7"/>
      <c r="B12" s="8">
        <v>8</v>
      </c>
      <c r="C12" s="8" t="s">
        <v>25</v>
      </c>
    </row>
    <row r="13" spans="1:3" ht="75" x14ac:dyDescent="0.25">
      <c r="A13" s="7"/>
      <c r="B13" s="8">
        <v>9</v>
      </c>
      <c r="C13" s="8" t="s">
        <v>26</v>
      </c>
    </row>
    <row r="14" spans="1:3" ht="60" x14ac:dyDescent="0.25">
      <c r="A14" s="7"/>
      <c r="B14" s="8">
        <v>10</v>
      </c>
      <c r="C14" s="8" t="s">
        <v>31</v>
      </c>
    </row>
    <row r="15" spans="1:3" ht="135" x14ac:dyDescent="0.25">
      <c r="A15" s="7"/>
      <c r="B15" s="8">
        <v>11</v>
      </c>
      <c r="C15" s="8" t="s">
        <v>87</v>
      </c>
    </row>
    <row r="16" spans="1:3" ht="105" x14ac:dyDescent="0.25">
      <c r="A16" s="7"/>
      <c r="B16" s="8">
        <v>12</v>
      </c>
      <c r="C16" s="8" t="s">
        <v>16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C7170-901A-4D36-9575-FA4FEAF1F76E}">
  <dimension ref="A1:G201"/>
  <sheetViews>
    <sheetView tabSelected="1" topLeftCell="A115" workbookViewId="0">
      <selection activeCell="A130" sqref="A130:G201"/>
    </sheetView>
  </sheetViews>
  <sheetFormatPr defaultRowHeight="15" x14ac:dyDescent="0.25"/>
  <cols>
    <col min="1" max="1" width="14.5703125" customWidth="1"/>
    <col min="7" max="7" width="10.42578125" bestFit="1" customWidth="1"/>
  </cols>
  <sheetData>
    <row r="1" spans="1:7" x14ac:dyDescent="0.25">
      <c r="A1" t="s">
        <v>60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</row>
    <row r="2" spans="1:7" x14ac:dyDescent="0.25">
      <c r="A2" s="25">
        <v>44650</v>
      </c>
      <c r="B2">
        <v>14.88</v>
      </c>
      <c r="C2">
        <v>15.1</v>
      </c>
      <c r="D2">
        <v>14.35</v>
      </c>
      <c r="E2">
        <v>14.79</v>
      </c>
      <c r="F2">
        <v>14.79</v>
      </c>
      <c r="G2">
        <v>380400</v>
      </c>
    </row>
    <row r="3" spans="1:7" ht="15.75" thickBot="1" x14ac:dyDescent="0.3">
      <c r="A3" s="25">
        <v>44651</v>
      </c>
      <c r="B3">
        <v>14.72</v>
      </c>
      <c r="C3">
        <v>14.73</v>
      </c>
      <c r="D3">
        <v>14.04</v>
      </c>
      <c r="E3">
        <v>14.04</v>
      </c>
      <c r="F3">
        <v>14.04</v>
      </c>
      <c r="G3">
        <v>297800</v>
      </c>
    </row>
    <row r="4" spans="1:7" ht="15.75" thickBot="1" x14ac:dyDescent="0.3">
      <c r="A4" s="56">
        <v>44652</v>
      </c>
      <c r="B4" s="57">
        <v>14.35</v>
      </c>
      <c r="C4" s="57">
        <v>14.61</v>
      </c>
      <c r="D4" s="57">
        <v>14.02</v>
      </c>
      <c r="E4" s="57">
        <v>14.61</v>
      </c>
      <c r="F4" s="57">
        <v>14.61</v>
      </c>
      <c r="G4" s="58">
        <v>424300</v>
      </c>
    </row>
    <row r="5" spans="1:7" ht="15.75" thickBot="1" x14ac:dyDescent="0.3">
      <c r="A5" s="56">
        <v>44655</v>
      </c>
      <c r="B5" s="57">
        <v>14.7</v>
      </c>
      <c r="C5" s="57">
        <v>15.33</v>
      </c>
      <c r="D5" s="57">
        <v>14.58</v>
      </c>
      <c r="E5" s="57">
        <v>15.33</v>
      </c>
      <c r="F5" s="57">
        <v>15.33</v>
      </c>
      <c r="G5" s="58">
        <v>181600</v>
      </c>
    </row>
    <row r="6" spans="1:7" ht="15.75" thickBot="1" x14ac:dyDescent="0.3">
      <c r="A6" s="56">
        <v>44656</v>
      </c>
      <c r="B6" s="57">
        <v>15.14</v>
      </c>
      <c r="C6" s="57">
        <v>15.23</v>
      </c>
      <c r="D6" s="57">
        <v>14.01</v>
      </c>
      <c r="E6" s="57">
        <v>14.01</v>
      </c>
      <c r="F6" s="57">
        <v>14.01</v>
      </c>
      <c r="G6" s="58">
        <v>262000</v>
      </c>
    </row>
    <row r="7" spans="1:7" ht="15.75" thickBot="1" x14ac:dyDescent="0.3">
      <c r="A7" s="56">
        <v>44657</v>
      </c>
      <c r="B7" s="57">
        <v>13.58</v>
      </c>
      <c r="C7" s="57">
        <v>13.83</v>
      </c>
      <c r="D7" s="57">
        <v>12.94</v>
      </c>
      <c r="E7" s="57">
        <v>13.71</v>
      </c>
      <c r="F7" s="57">
        <v>13.71</v>
      </c>
      <c r="G7" s="58">
        <v>564200</v>
      </c>
    </row>
    <row r="8" spans="1:7" ht="15.75" thickBot="1" x14ac:dyDescent="0.3">
      <c r="A8" s="56">
        <v>44658</v>
      </c>
      <c r="B8" s="57">
        <v>13.74</v>
      </c>
      <c r="C8" s="57">
        <v>14.2</v>
      </c>
      <c r="D8" s="57">
        <v>13.37</v>
      </c>
      <c r="E8" s="57">
        <v>14.12</v>
      </c>
      <c r="F8" s="57">
        <v>14.12</v>
      </c>
      <c r="G8" s="58">
        <v>406900</v>
      </c>
    </row>
    <row r="9" spans="1:7" ht="15.75" thickBot="1" x14ac:dyDescent="0.3">
      <c r="A9" s="56">
        <v>44659</v>
      </c>
      <c r="B9" s="57">
        <v>13.94</v>
      </c>
      <c r="C9" s="57">
        <v>14.46</v>
      </c>
      <c r="D9" s="57">
        <v>13.76</v>
      </c>
      <c r="E9" s="57">
        <v>14.09</v>
      </c>
      <c r="F9" s="57">
        <v>14.09</v>
      </c>
      <c r="G9" s="58">
        <v>242800</v>
      </c>
    </row>
    <row r="10" spans="1:7" ht="15.75" thickBot="1" x14ac:dyDescent="0.3">
      <c r="A10" s="56">
        <v>44662</v>
      </c>
      <c r="B10" s="57">
        <v>13.83</v>
      </c>
      <c r="C10" s="57">
        <v>13.95</v>
      </c>
      <c r="D10" s="57">
        <v>13.3</v>
      </c>
      <c r="E10" s="57">
        <v>13.3</v>
      </c>
      <c r="F10" s="57">
        <v>13.3</v>
      </c>
      <c r="G10" s="58">
        <v>350300</v>
      </c>
    </row>
    <row r="11" spans="1:7" ht="15.75" thickBot="1" x14ac:dyDescent="0.3">
      <c r="A11" s="56">
        <v>44663</v>
      </c>
      <c r="B11" s="57">
        <v>13.63</v>
      </c>
      <c r="C11" s="57">
        <v>13.91</v>
      </c>
      <c r="D11" s="57">
        <v>13.14</v>
      </c>
      <c r="E11" s="57">
        <v>13.15</v>
      </c>
      <c r="F11" s="57">
        <v>13.15</v>
      </c>
      <c r="G11" s="58">
        <v>342300</v>
      </c>
    </row>
    <row r="12" spans="1:7" ht="15.75" thickBot="1" x14ac:dyDescent="0.3">
      <c r="A12" s="56">
        <v>44664</v>
      </c>
      <c r="B12" s="57">
        <v>13.14</v>
      </c>
      <c r="C12" s="57">
        <v>14.13</v>
      </c>
      <c r="D12" s="57">
        <v>13.1</v>
      </c>
      <c r="E12" s="57">
        <v>14.04</v>
      </c>
      <c r="F12" s="57">
        <v>14.04</v>
      </c>
      <c r="G12" s="58">
        <v>602500</v>
      </c>
    </row>
    <row r="13" spans="1:7" ht="15.75" thickBot="1" x14ac:dyDescent="0.3">
      <c r="A13" s="56">
        <v>44665</v>
      </c>
      <c r="B13" s="57">
        <v>14.26</v>
      </c>
      <c r="C13" s="57">
        <v>14.5</v>
      </c>
      <c r="D13" s="57">
        <v>13.74</v>
      </c>
      <c r="E13" s="57">
        <v>13.79</v>
      </c>
      <c r="F13" s="57">
        <v>13.79</v>
      </c>
      <c r="G13" s="58">
        <v>689500</v>
      </c>
    </row>
    <row r="14" spans="1:7" ht="15.75" thickBot="1" x14ac:dyDescent="0.3">
      <c r="A14" s="56">
        <v>44669</v>
      </c>
      <c r="B14" s="57">
        <v>13.64</v>
      </c>
      <c r="C14" s="57">
        <v>14.05</v>
      </c>
      <c r="D14" s="57">
        <v>13.6</v>
      </c>
      <c r="E14" s="57">
        <v>13.89</v>
      </c>
      <c r="F14" s="57">
        <v>13.89</v>
      </c>
      <c r="G14" s="58">
        <v>228900</v>
      </c>
    </row>
    <row r="15" spans="1:7" ht="15.75" thickBot="1" x14ac:dyDescent="0.3">
      <c r="A15" s="56">
        <v>44670</v>
      </c>
      <c r="B15" s="57">
        <v>13.95</v>
      </c>
      <c r="C15" s="57">
        <v>14.74</v>
      </c>
      <c r="D15" s="57">
        <v>13.89</v>
      </c>
      <c r="E15" s="57">
        <v>14.59</v>
      </c>
      <c r="F15" s="57">
        <v>14.59</v>
      </c>
      <c r="G15" s="58">
        <v>374500</v>
      </c>
    </row>
    <row r="16" spans="1:7" ht="15.75" thickBot="1" x14ac:dyDescent="0.3">
      <c r="A16" s="56">
        <v>44671</v>
      </c>
      <c r="B16" s="57">
        <v>14.84</v>
      </c>
      <c r="C16" s="57">
        <v>15.03</v>
      </c>
      <c r="D16" s="57">
        <v>14.55</v>
      </c>
      <c r="E16" s="57">
        <v>14.95</v>
      </c>
      <c r="F16" s="57">
        <v>14.95</v>
      </c>
      <c r="G16" s="58">
        <v>462800</v>
      </c>
    </row>
    <row r="17" spans="1:7" ht="15.75" thickBot="1" x14ac:dyDescent="0.3">
      <c r="A17" s="56">
        <v>44672</v>
      </c>
      <c r="B17" s="57">
        <v>15.23</v>
      </c>
      <c r="C17" s="57">
        <v>15.23</v>
      </c>
      <c r="D17" s="57">
        <v>13.4</v>
      </c>
      <c r="E17" s="57">
        <v>13.4</v>
      </c>
      <c r="F17" s="57">
        <v>13.4</v>
      </c>
      <c r="G17" s="58">
        <v>739600</v>
      </c>
    </row>
    <row r="18" spans="1:7" ht="15.75" thickBot="1" x14ac:dyDescent="0.3">
      <c r="A18" s="56">
        <v>44673</v>
      </c>
      <c r="B18" s="57">
        <v>13.78</v>
      </c>
      <c r="C18" s="57">
        <v>13.86</v>
      </c>
      <c r="D18" s="57">
        <v>12.01</v>
      </c>
      <c r="E18" s="57">
        <v>12.14</v>
      </c>
      <c r="F18" s="57">
        <v>12.14</v>
      </c>
      <c r="G18" s="58">
        <v>1571000</v>
      </c>
    </row>
    <row r="19" spans="1:7" ht="15.75" thickBot="1" x14ac:dyDescent="0.3">
      <c r="A19" s="56">
        <v>44676</v>
      </c>
      <c r="B19" s="57">
        <v>11.9</v>
      </c>
      <c r="C19" s="57">
        <v>12.43</v>
      </c>
      <c r="D19" s="57">
        <v>11.4</v>
      </c>
      <c r="E19" s="57">
        <v>11.98</v>
      </c>
      <c r="F19" s="57">
        <v>11.98</v>
      </c>
      <c r="G19" s="58">
        <v>1580200</v>
      </c>
    </row>
    <row r="20" spans="1:7" ht="15.75" thickBot="1" x14ac:dyDescent="0.3">
      <c r="A20" s="56">
        <v>44677</v>
      </c>
      <c r="B20" s="57">
        <v>12.16</v>
      </c>
      <c r="C20" s="57">
        <v>12.16</v>
      </c>
      <c r="D20" s="57">
        <v>11.02</v>
      </c>
      <c r="E20" s="57">
        <v>11.07</v>
      </c>
      <c r="F20" s="57">
        <v>11.07</v>
      </c>
      <c r="G20" s="58">
        <v>1270400</v>
      </c>
    </row>
    <row r="21" spans="1:7" ht="15.75" thickBot="1" x14ac:dyDescent="0.3">
      <c r="A21" s="56">
        <v>44678</v>
      </c>
      <c r="B21" s="57">
        <v>11.05</v>
      </c>
      <c r="C21" s="57">
        <v>11.52</v>
      </c>
      <c r="D21" s="57">
        <v>10.84</v>
      </c>
      <c r="E21" s="57">
        <v>10.85</v>
      </c>
      <c r="F21" s="57">
        <v>10.85</v>
      </c>
      <c r="G21" s="58">
        <v>726200</v>
      </c>
    </row>
    <row r="22" spans="1:7" ht="15.75" thickBot="1" x14ac:dyDescent="0.3">
      <c r="A22" s="56">
        <v>44679</v>
      </c>
      <c r="B22" s="57">
        <v>11.46</v>
      </c>
      <c r="C22" s="57">
        <v>11.9</v>
      </c>
      <c r="D22" s="57">
        <v>11.13</v>
      </c>
      <c r="E22" s="57">
        <v>11.51</v>
      </c>
      <c r="F22" s="57">
        <v>11.51</v>
      </c>
      <c r="G22" s="58">
        <v>882900</v>
      </c>
    </row>
    <row r="23" spans="1:7" ht="15.75" thickBot="1" x14ac:dyDescent="0.3">
      <c r="A23" s="56">
        <v>44680</v>
      </c>
      <c r="B23" s="57">
        <v>11.27</v>
      </c>
      <c r="C23" s="57">
        <v>11.6</v>
      </c>
      <c r="D23" s="57">
        <v>10.5</v>
      </c>
      <c r="E23" s="57">
        <v>10.54</v>
      </c>
      <c r="F23" s="57">
        <v>10.54</v>
      </c>
      <c r="G23" s="58">
        <v>1035500</v>
      </c>
    </row>
    <row r="24" spans="1:7" ht="15.75" thickBot="1" x14ac:dyDescent="0.3">
      <c r="A24" s="56">
        <v>44683</v>
      </c>
      <c r="B24" s="57">
        <v>10.66</v>
      </c>
      <c r="C24" s="57">
        <v>10.78</v>
      </c>
      <c r="D24" s="57">
        <v>10</v>
      </c>
      <c r="E24" s="57">
        <v>10.74</v>
      </c>
      <c r="F24" s="57">
        <v>10.74</v>
      </c>
      <c r="G24" s="58">
        <v>3549000</v>
      </c>
    </row>
    <row r="25" spans="1:7" ht="15.75" thickBot="1" x14ac:dyDescent="0.3">
      <c r="A25" s="56">
        <v>44684</v>
      </c>
      <c r="B25" s="57">
        <v>10.86</v>
      </c>
      <c r="C25" s="57">
        <v>11.38</v>
      </c>
      <c r="D25" s="57">
        <v>10.76</v>
      </c>
      <c r="E25" s="57">
        <v>11.33</v>
      </c>
      <c r="F25" s="57">
        <v>11.33</v>
      </c>
      <c r="G25" s="58">
        <v>722800</v>
      </c>
    </row>
    <row r="26" spans="1:7" ht="15.75" thickBot="1" x14ac:dyDescent="0.3">
      <c r="A26" s="56">
        <v>44685</v>
      </c>
      <c r="B26" s="57">
        <v>11.5</v>
      </c>
      <c r="C26" s="57">
        <v>12.46</v>
      </c>
      <c r="D26" s="57">
        <v>11.33</v>
      </c>
      <c r="E26" s="57">
        <v>12.41</v>
      </c>
      <c r="F26" s="57">
        <v>12.41</v>
      </c>
      <c r="G26" s="58">
        <v>1265000</v>
      </c>
    </row>
    <row r="27" spans="1:7" ht="15.75" thickBot="1" x14ac:dyDescent="0.3">
      <c r="A27" s="56">
        <v>44686</v>
      </c>
      <c r="B27" s="57">
        <v>12.07</v>
      </c>
      <c r="C27" s="57">
        <v>12.16</v>
      </c>
      <c r="D27" s="57">
        <v>9.9</v>
      </c>
      <c r="E27" s="57">
        <v>10.36</v>
      </c>
      <c r="F27" s="57">
        <v>10.36</v>
      </c>
      <c r="G27" s="58">
        <v>2424900</v>
      </c>
    </row>
    <row r="28" spans="1:7" ht="15.75" thickBot="1" x14ac:dyDescent="0.3">
      <c r="A28" s="56">
        <v>44687</v>
      </c>
      <c r="B28" s="57">
        <v>10.02</v>
      </c>
      <c r="C28" s="57">
        <v>10.32</v>
      </c>
      <c r="D28" s="57">
        <v>9.4600000000000009</v>
      </c>
      <c r="E28" s="57">
        <v>10.31</v>
      </c>
      <c r="F28" s="57">
        <v>10.31</v>
      </c>
      <c r="G28" s="58">
        <v>3207800</v>
      </c>
    </row>
    <row r="29" spans="1:7" ht="15.75" thickBot="1" x14ac:dyDescent="0.3">
      <c r="A29" s="56">
        <v>44690</v>
      </c>
      <c r="B29" s="57">
        <v>9.81</v>
      </c>
      <c r="C29" s="57">
        <v>9.94</v>
      </c>
      <c r="D29" s="57">
        <v>9.39</v>
      </c>
      <c r="E29" s="57">
        <v>9.5299999999999994</v>
      </c>
      <c r="F29" s="57">
        <v>9.5299999999999994</v>
      </c>
      <c r="G29" s="58">
        <v>4382800</v>
      </c>
    </row>
    <row r="30" spans="1:7" ht="15.75" thickBot="1" x14ac:dyDescent="0.3">
      <c r="A30" s="56">
        <v>44691</v>
      </c>
      <c r="B30" s="57">
        <v>9.92</v>
      </c>
      <c r="C30" s="57">
        <v>9.9600000000000009</v>
      </c>
      <c r="D30" s="57">
        <v>9.42</v>
      </c>
      <c r="E30" s="57">
        <v>9.77</v>
      </c>
      <c r="F30" s="57">
        <v>9.77</v>
      </c>
      <c r="G30" s="58">
        <v>2313200</v>
      </c>
    </row>
    <row r="31" spans="1:7" ht="15.75" thickBot="1" x14ac:dyDescent="0.3">
      <c r="A31" s="56">
        <v>44692</v>
      </c>
      <c r="B31" s="57">
        <v>9.75</v>
      </c>
      <c r="C31" s="57">
        <v>10.26</v>
      </c>
      <c r="D31" s="57">
        <v>9.64</v>
      </c>
      <c r="E31" s="57">
        <v>9.83</v>
      </c>
      <c r="F31" s="57">
        <v>9.83</v>
      </c>
      <c r="G31" s="58">
        <v>2228400</v>
      </c>
    </row>
    <row r="32" spans="1:7" ht="15.75" thickBot="1" x14ac:dyDescent="0.3">
      <c r="A32" s="56">
        <v>44693</v>
      </c>
      <c r="B32" s="57">
        <v>9.69</v>
      </c>
      <c r="C32" s="57">
        <v>10.08</v>
      </c>
      <c r="D32" s="57">
        <v>9.49</v>
      </c>
      <c r="E32" s="57">
        <v>10.06</v>
      </c>
      <c r="F32" s="57">
        <v>10.06</v>
      </c>
      <c r="G32" s="58">
        <v>1803500</v>
      </c>
    </row>
    <row r="33" spans="1:7" ht="15.75" thickBot="1" x14ac:dyDescent="0.3">
      <c r="A33" s="56">
        <v>44694</v>
      </c>
      <c r="B33" s="57">
        <v>10.39</v>
      </c>
      <c r="C33" s="57">
        <v>10.66</v>
      </c>
      <c r="D33" s="57">
        <v>10.28</v>
      </c>
      <c r="E33" s="57">
        <v>10.66</v>
      </c>
      <c r="F33" s="57">
        <v>10.66</v>
      </c>
      <c r="G33" s="58">
        <v>1784500</v>
      </c>
    </row>
    <row r="34" spans="1:7" ht="15.75" thickBot="1" x14ac:dyDescent="0.3">
      <c r="A34" s="56">
        <v>44697</v>
      </c>
      <c r="B34" s="57">
        <v>10.64</v>
      </c>
      <c r="C34" s="57">
        <v>11.11</v>
      </c>
      <c r="D34" s="57">
        <v>10.64</v>
      </c>
      <c r="E34" s="57">
        <v>11.11</v>
      </c>
      <c r="F34" s="57">
        <v>11.11</v>
      </c>
      <c r="G34" s="58">
        <v>1526700</v>
      </c>
    </row>
    <row r="35" spans="1:7" ht="15.75" thickBot="1" x14ac:dyDescent="0.3">
      <c r="A35" s="56">
        <v>44698</v>
      </c>
      <c r="B35" s="57">
        <v>11.41</v>
      </c>
      <c r="C35" s="57">
        <v>11.53</v>
      </c>
      <c r="D35" s="57">
        <v>11.17</v>
      </c>
      <c r="E35" s="57">
        <v>11.37</v>
      </c>
      <c r="F35" s="57">
        <v>11.37</v>
      </c>
      <c r="G35" s="58">
        <v>1377500</v>
      </c>
    </row>
    <row r="36" spans="1:7" ht="15.75" thickBot="1" x14ac:dyDescent="0.3">
      <c r="A36" s="56">
        <v>44699</v>
      </c>
      <c r="B36" s="57">
        <v>11.12</v>
      </c>
      <c r="C36" s="57">
        <v>11.19</v>
      </c>
      <c r="D36" s="57">
        <v>9.7100000000000009</v>
      </c>
      <c r="E36" s="57">
        <v>9.7899999999999991</v>
      </c>
      <c r="F36" s="57">
        <v>9.7899999999999991</v>
      </c>
      <c r="G36" s="58">
        <v>2700400</v>
      </c>
    </row>
    <row r="37" spans="1:7" ht="15.75" thickBot="1" x14ac:dyDescent="0.3">
      <c r="A37" s="56">
        <v>44700</v>
      </c>
      <c r="B37" s="57">
        <v>9.59</v>
      </c>
      <c r="C37" s="57">
        <v>10.41</v>
      </c>
      <c r="D37" s="57">
        <v>9.5299999999999994</v>
      </c>
      <c r="E37" s="57">
        <v>10.35</v>
      </c>
      <c r="F37" s="57">
        <v>10.35</v>
      </c>
      <c r="G37" s="58">
        <v>3962600</v>
      </c>
    </row>
    <row r="38" spans="1:7" ht="15.75" thickBot="1" x14ac:dyDescent="0.3">
      <c r="A38" s="56">
        <v>44701</v>
      </c>
      <c r="B38" s="57">
        <v>10.73</v>
      </c>
      <c r="C38" s="57">
        <v>10.74</v>
      </c>
      <c r="D38" s="57">
        <v>9.56</v>
      </c>
      <c r="E38" s="57">
        <v>10.33</v>
      </c>
      <c r="F38" s="57">
        <v>10.33</v>
      </c>
      <c r="G38" s="58">
        <v>9535100</v>
      </c>
    </row>
    <row r="39" spans="1:7" ht="15.75" thickBot="1" x14ac:dyDescent="0.3">
      <c r="A39" s="56">
        <v>44704</v>
      </c>
      <c r="B39" s="57">
        <v>10.6</v>
      </c>
      <c r="C39" s="57">
        <v>10.64</v>
      </c>
      <c r="D39" s="57">
        <v>10.16</v>
      </c>
      <c r="E39" s="57">
        <v>10.49</v>
      </c>
      <c r="F39" s="57">
        <v>10.49</v>
      </c>
      <c r="G39" s="58">
        <v>4372000</v>
      </c>
    </row>
    <row r="40" spans="1:7" ht="15.75" thickBot="1" x14ac:dyDescent="0.3">
      <c r="A40" s="56">
        <v>44705</v>
      </c>
      <c r="B40" s="57">
        <v>10.29</v>
      </c>
      <c r="C40" s="57">
        <v>10.48</v>
      </c>
      <c r="D40" s="57">
        <v>9.94</v>
      </c>
      <c r="E40" s="57">
        <v>10.45</v>
      </c>
      <c r="F40" s="57">
        <v>10.45</v>
      </c>
      <c r="G40" s="58">
        <v>2224200</v>
      </c>
    </row>
    <row r="41" spans="1:7" ht="15.75" thickBot="1" x14ac:dyDescent="0.3">
      <c r="A41" s="56">
        <v>44706</v>
      </c>
      <c r="B41" s="57">
        <v>10.24</v>
      </c>
      <c r="C41" s="57">
        <v>10.77</v>
      </c>
      <c r="D41" s="57">
        <v>10.24</v>
      </c>
      <c r="E41" s="57">
        <v>10.61</v>
      </c>
      <c r="F41" s="57">
        <v>10.61</v>
      </c>
      <c r="G41" s="58">
        <v>2029800</v>
      </c>
    </row>
    <row r="42" spans="1:7" ht="15.75" thickBot="1" x14ac:dyDescent="0.3">
      <c r="A42" s="56">
        <v>44707</v>
      </c>
      <c r="B42" s="57">
        <v>10.76</v>
      </c>
      <c r="C42" s="57">
        <v>10.89</v>
      </c>
      <c r="D42" s="57">
        <v>10.72</v>
      </c>
      <c r="E42" s="57">
        <v>10.73</v>
      </c>
      <c r="F42" s="57">
        <v>10.73</v>
      </c>
      <c r="G42" s="58">
        <v>1884400</v>
      </c>
    </row>
    <row r="43" spans="1:7" ht="15.75" thickBot="1" x14ac:dyDescent="0.3">
      <c r="A43" s="56">
        <v>44708</v>
      </c>
      <c r="B43" s="57">
        <v>10.99</v>
      </c>
      <c r="C43" s="57">
        <v>11.18</v>
      </c>
      <c r="D43" s="57">
        <v>10.93</v>
      </c>
      <c r="E43" s="57">
        <v>11.18</v>
      </c>
      <c r="F43" s="57">
        <v>11.18</v>
      </c>
      <c r="G43" s="58">
        <v>1047900</v>
      </c>
    </row>
    <row r="44" spans="1:7" ht="15.75" thickBot="1" x14ac:dyDescent="0.3">
      <c r="A44" s="56">
        <v>44712</v>
      </c>
      <c r="B44" s="57">
        <v>10.95</v>
      </c>
      <c r="C44" s="57">
        <v>11.42</v>
      </c>
      <c r="D44" s="57">
        <v>10.7</v>
      </c>
      <c r="E44" s="57">
        <v>11.35</v>
      </c>
      <c r="F44" s="57">
        <v>11.35</v>
      </c>
      <c r="G44" s="58">
        <v>2675600</v>
      </c>
    </row>
    <row r="45" spans="1:7" ht="15.75" thickBot="1" x14ac:dyDescent="0.3">
      <c r="A45" s="56">
        <v>44713</v>
      </c>
      <c r="B45" s="57">
        <v>11.51</v>
      </c>
      <c r="C45" s="57">
        <v>11.62</v>
      </c>
      <c r="D45" s="57">
        <v>10.85</v>
      </c>
      <c r="E45" s="57">
        <v>11.45</v>
      </c>
      <c r="F45" s="57">
        <v>11.45</v>
      </c>
      <c r="G45" s="58">
        <v>2249500</v>
      </c>
    </row>
    <row r="46" spans="1:7" ht="15.75" thickBot="1" x14ac:dyDescent="0.3">
      <c r="A46" s="56">
        <v>44714</v>
      </c>
      <c r="B46" s="57">
        <v>11.39</v>
      </c>
      <c r="C46" s="57">
        <v>11.86</v>
      </c>
      <c r="D46" s="57">
        <v>11.33</v>
      </c>
      <c r="E46" s="57">
        <v>11.65</v>
      </c>
      <c r="F46" s="57">
        <v>11.65</v>
      </c>
      <c r="G46" s="58">
        <v>1451500</v>
      </c>
    </row>
    <row r="47" spans="1:7" ht="15.75" thickBot="1" x14ac:dyDescent="0.3">
      <c r="A47" s="56">
        <v>44715</v>
      </c>
      <c r="B47" s="57">
        <v>11.43</v>
      </c>
      <c r="C47" s="57">
        <v>11.63</v>
      </c>
      <c r="D47" s="57">
        <v>11.29</v>
      </c>
      <c r="E47" s="57">
        <v>11.54</v>
      </c>
      <c r="F47" s="57">
        <v>11.54</v>
      </c>
      <c r="G47" s="58">
        <v>1216200</v>
      </c>
    </row>
    <row r="48" spans="1:7" ht="15.75" thickBot="1" x14ac:dyDescent="0.3">
      <c r="A48" s="56">
        <v>44718</v>
      </c>
      <c r="B48" s="57">
        <v>11.78</v>
      </c>
      <c r="C48" s="57">
        <v>11.84</v>
      </c>
      <c r="D48" s="57">
        <v>11.53</v>
      </c>
      <c r="E48" s="57">
        <v>11.69</v>
      </c>
      <c r="F48" s="57">
        <v>11.69</v>
      </c>
      <c r="G48" s="58">
        <v>1597900</v>
      </c>
    </row>
    <row r="49" spans="1:7" ht="15.75" thickBot="1" x14ac:dyDescent="0.3">
      <c r="A49" s="56">
        <v>44719</v>
      </c>
      <c r="B49" s="57">
        <v>11.42</v>
      </c>
      <c r="C49" s="57">
        <v>12.03</v>
      </c>
      <c r="D49" s="57">
        <v>11.38</v>
      </c>
      <c r="E49" s="57">
        <v>12</v>
      </c>
      <c r="F49" s="57">
        <v>12</v>
      </c>
      <c r="G49" s="58">
        <v>1579400</v>
      </c>
    </row>
    <row r="50" spans="1:7" ht="15.75" thickBot="1" x14ac:dyDescent="0.3">
      <c r="A50" s="56">
        <v>44720</v>
      </c>
      <c r="B50" s="57">
        <v>11.86</v>
      </c>
      <c r="C50" s="57">
        <v>12.08</v>
      </c>
      <c r="D50" s="57">
        <v>11.74</v>
      </c>
      <c r="E50" s="57">
        <v>12.03</v>
      </c>
      <c r="F50" s="57">
        <v>12.03</v>
      </c>
      <c r="G50" s="58">
        <v>1493100</v>
      </c>
    </row>
    <row r="51" spans="1:7" ht="15.75" thickBot="1" x14ac:dyDescent="0.3">
      <c r="A51" s="56">
        <v>44721</v>
      </c>
      <c r="B51" s="57">
        <v>11.82</v>
      </c>
      <c r="C51" s="57">
        <v>12.01</v>
      </c>
      <c r="D51" s="57">
        <v>11.39</v>
      </c>
      <c r="E51" s="57">
        <v>11.44</v>
      </c>
      <c r="F51" s="57">
        <v>11.44</v>
      </c>
      <c r="G51" s="58">
        <v>2236500</v>
      </c>
    </row>
    <row r="52" spans="1:7" ht="15.75" thickBot="1" x14ac:dyDescent="0.3">
      <c r="A52" s="56">
        <v>44722</v>
      </c>
      <c r="B52" s="57">
        <v>10.98</v>
      </c>
      <c r="C52" s="57">
        <v>11.1</v>
      </c>
      <c r="D52" s="57">
        <v>10.49</v>
      </c>
      <c r="E52" s="57">
        <v>10.72</v>
      </c>
      <c r="F52" s="57">
        <v>10.72</v>
      </c>
      <c r="G52" s="58">
        <v>3038800</v>
      </c>
    </row>
    <row r="53" spans="1:7" ht="15.75" thickBot="1" x14ac:dyDescent="0.3">
      <c r="A53" s="56">
        <v>44725</v>
      </c>
      <c r="B53" s="57">
        <v>9.8800000000000008</v>
      </c>
      <c r="C53" s="57">
        <v>10</v>
      </c>
      <c r="D53" s="57">
        <v>9.14</v>
      </c>
      <c r="E53" s="57">
        <v>9.2899999999999991</v>
      </c>
      <c r="F53" s="57">
        <v>9.2899999999999991</v>
      </c>
      <c r="G53" s="58">
        <v>4122700</v>
      </c>
    </row>
    <row r="54" spans="1:7" ht="15.75" thickBot="1" x14ac:dyDescent="0.3">
      <c r="A54" s="56">
        <v>44726</v>
      </c>
      <c r="B54" s="57">
        <v>9.3699999999999992</v>
      </c>
      <c r="C54" s="57">
        <v>9.65</v>
      </c>
      <c r="D54" s="57">
        <v>9.23</v>
      </c>
      <c r="E54" s="57">
        <v>9.5500000000000007</v>
      </c>
      <c r="F54" s="57">
        <v>9.5500000000000007</v>
      </c>
      <c r="G54" s="58">
        <v>2478500</v>
      </c>
    </row>
    <row r="55" spans="1:7" ht="15.75" thickBot="1" x14ac:dyDescent="0.3">
      <c r="A55" s="56">
        <v>44727</v>
      </c>
      <c r="B55" s="57">
        <v>9.7899999999999991</v>
      </c>
      <c r="C55" s="57">
        <v>10.41</v>
      </c>
      <c r="D55" s="57">
        <v>9.74</v>
      </c>
      <c r="E55" s="57">
        <v>10.09</v>
      </c>
      <c r="F55" s="57">
        <v>10.09</v>
      </c>
      <c r="G55" s="58">
        <v>3100300</v>
      </c>
    </row>
    <row r="56" spans="1:7" ht="15.75" thickBot="1" x14ac:dyDescent="0.3">
      <c r="A56" s="56">
        <v>44728</v>
      </c>
      <c r="B56" s="57">
        <v>9.58</v>
      </c>
      <c r="C56" s="57">
        <v>9.6999999999999993</v>
      </c>
      <c r="D56" s="57">
        <v>9.1999999999999993</v>
      </c>
      <c r="E56" s="57">
        <v>9.5</v>
      </c>
      <c r="F56" s="57">
        <v>9.5</v>
      </c>
      <c r="G56" s="58">
        <v>3697600</v>
      </c>
    </row>
    <row r="57" spans="1:7" ht="15.75" thickBot="1" x14ac:dyDescent="0.3">
      <c r="A57" s="56">
        <v>44729</v>
      </c>
      <c r="B57" s="57">
        <v>9.52</v>
      </c>
      <c r="C57" s="57">
        <v>9.84</v>
      </c>
      <c r="D57" s="57">
        <v>9.35</v>
      </c>
      <c r="E57" s="57">
        <v>9.74</v>
      </c>
      <c r="F57" s="57">
        <v>9.74</v>
      </c>
      <c r="G57" s="58">
        <v>2727600</v>
      </c>
    </row>
    <row r="58" spans="1:7" ht="15.75" thickBot="1" x14ac:dyDescent="0.3">
      <c r="A58" s="56">
        <v>44733</v>
      </c>
      <c r="B58" s="57">
        <v>10.119999999999999</v>
      </c>
      <c r="C58" s="57">
        <v>10.28</v>
      </c>
      <c r="D58" s="57">
        <v>9.91</v>
      </c>
      <c r="E58" s="57">
        <v>9.93</v>
      </c>
      <c r="F58" s="57">
        <v>9.93</v>
      </c>
      <c r="G58" s="58">
        <v>1956600</v>
      </c>
    </row>
    <row r="59" spans="1:7" ht="15.75" thickBot="1" x14ac:dyDescent="0.3">
      <c r="A59" s="56">
        <v>44734</v>
      </c>
      <c r="B59" s="57">
        <v>9.7799999999999994</v>
      </c>
      <c r="C59" s="57">
        <v>10.34</v>
      </c>
      <c r="D59" s="57">
        <v>9.73</v>
      </c>
      <c r="E59" s="57">
        <v>10.32</v>
      </c>
      <c r="F59" s="57">
        <v>10.32</v>
      </c>
      <c r="G59" s="58">
        <v>2515900</v>
      </c>
    </row>
    <row r="60" spans="1:7" ht="15.75" thickBot="1" x14ac:dyDescent="0.3">
      <c r="A60" s="56">
        <v>44735</v>
      </c>
      <c r="B60" s="57">
        <v>10.39</v>
      </c>
      <c r="C60" s="57">
        <v>10.42</v>
      </c>
      <c r="D60" s="57">
        <v>10.07</v>
      </c>
      <c r="E60" s="57">
        <v>10.34</v>
      </c>
      <c r="F60" s="57">
        <v>10.34</v>
      </c>
      <c r="G60" s="58">
        <v>3052500</v>
      </c>
    </row>
    <row r="61" spans="1:7" ht="15.75" thickBot="1" x14ac:dyDescent="0.3">
      <c r="A61" s="56">
        <v>44736</v>
      </c>
      <c r="B61" s="57">
        <v>10.5</v>
      </c>
      <c r="C61" s="57">
        <v>10.67</v>
      </c>
      <c r="D61" s="57">
        <v>10.49</v>
      </c>
      <c r="E61" s="57">
        <v>10.5</v>
      </c>
      <c r="F61" s="57">
        <v>10.5</v>
      </c>
      <c r="G61" s="58">
        <v>1765800</v>
      </c>
    </row>
    <row r="62" spans="1:7" ht="15.75" thickBot="1" x14ac:dyDescent="0.3">
      <c r="A62" s="56">
        <v>44739</v>
      </c>
      <c r="B62" s="57">
        <v>10.59</v>
      </c>
      <c r="C62" s="57">
        <v>10.88</v>
      </c>
      <c r="D62" s="57">
        <v>10.48</v>
      </c>
      <c r="E62" s="57">
        <v>10.84</v>
      </c>
      <c r="F62" s="57">
        <v>10.84</v>
      </c>
      <c r="G62" s="58">
        <v>2100900</v>
      </c>
    </row>
    <row r="63" spans="1:7" ht="15.75" thickBot="1" x14ac:dyDescent="0.3">
      <c r="A63" s="56">
        <v>44740</v>
      </c>
      <c r="B63" s="57">
        <v>11</v>
      </c>
      <c r="C63" s="57">
        <v>11.06</v>
      </c>
      <c r="D63" s="57">
        <v>10.43</v>
      </c>
      <c r="E63" s="57">
        <v>10.53</v>
      </c>
      <c r="F63" s="57">
        <v>10.53</v>
      </c>
      <c r="G63" s="58">
        <v>3523200</v>
      </c>
    </row>
    <row r="64" spans="1:7" ht="15.75" thickBot="1" x14ac:dyDescent="0.3">
      <c r="A64" s="56">
        <v>44741</v>
      </c>
      <c r="B64" s="57">
        <v>10.45</v>
      </c>
      <c r="C64" s="57">
        <v>10.63</v>
      </c>
      <c r="D64" s="57">
        <v>10.26</v>
      </c>
      <c r="E64" s="57">
        <v>10.5</v>
      </c>
      <c r="F64" s="57">
        <v>10.5</v>
      </c>
      <c r="G64" s="58">
        <v>1463300</v>
      </c>
    </row>
    <row r="65" spans="1:7" ht="15.75" thickBot="1" x14ac:dyDescent="0.3">
      <c r="A65" s="56">
        <v>44742</v>
      </c>
      <c r="B65" s="57">
        <v>10.29</v>
      </c>
      <c r="C65" s="57">
        <v>10.48</v>
      </c>
      <c r="D65" s="57">
        <v>9.98</v>
      </c>
      <c r="E65" s="57">
        <v>10.4</v>
      </c>
      <c r="F65" s="57">
        <v>10.4</v>
      </c>
      <c r="G65" s="58">
        <v>2100100</v>
      </c>
    </row>
    <row r="66" spans="1:7" ht="15.75" thickBot="1" x14ac:dyDescent="0.3">
      <c r="A66" s="56">
        <v>44743</v>
      </c>
      <c r="B66" s="57">
        <v>10.3</v>
      </c>
      <c r="C66" s="57">
        <v>10.71</v>
      </c>
      <c r="D66" s="57">
        <v>10.11</v>
      </c>
      <c r="E66" s="57">
        <v>10.66</v>
      </c>
      <c r="F66" s="57">
        <v>10.66</v>
      </c>
      <c r="G66" s="58">
        <v>1976400</v>
      </c>
    </row>
    <row r="67" spans="1:7" ht="15.75" thickBot="1" x14ac:dyDescent="0.3">
      <c r="A67" s="56">
        <v>44747</v>
      </c>
      <c r="B67" s="57">
        <v>10.28</v>
      </c>
      <c r="C67" s="57">
        <v>10.7</v>
      </c>
      <c r="D67" s="57">
        <v>10.06</v>
      </c>
      <c r="E67" s="57">
        <v>10.67</v>
      </c>
      <c r="F67" s="57">
        <v>10.67</v>
      </c>
      <c r="G67" s="58">
        <v>2292300</v>
      </c>
    </row>
    <row r="68" spans="1:7" ht="15.75" thickBot="1" x14ac:dyDescent="0.3">
      <c r="A68" s="56">
        <v>44748</v>
      </c>
      <c r="B68" s="57">
        <v>10.62</v>
      </c>
      <c r="C68" s="57">
        <v>10.9</v>
      </c>
      <c r="D68" s="57">
        <v>10.48</v>
      </c>
      <c r="E68" s="57">
        <v>10.83</v>
      </c>
      <c r="F68" s="57">
        <v>10.83</v>
      </c>
      <c r="G68" s="58">
        <v>1750500</v>
      </c>
    </row>
    <row r="69" spans="1:7" ht="15.75" thickBot="1" x14ac:dyDescent="0.3">
      <c r="A69" s="56">
        <v>44749</v>
      </c>
      <c r="B69" s="57">
        <v>10.9</v>
      </c>
      <c r="C69" s="57">
        <v>11.11</v>
      </c>
      <c r="D69" s="57">
        <v>10.89</v>
      </c>
      <c r="E69" s="57">
        <v>10.98</v>
      </c>
      <c r="F69" s="57">
        <v>10.98</v>
      </c>
      <c r="G69" s="58">
        <v>1444800</v>
      </c>
    </row>
    <row r="70" spans="1:7" ht="15.75" thickBot="1" x14ac:dyDescent="0.3">
      <c r="A70" s="56">
        <v>44750</v>
      </c>
      <c r="B70" s="57">
        <v>10.93</v>
      </c>
      <c r="C70" s="57">
        <v>11.27</v>
      </c>
      <c r="D70" s="57">
        <v>10.92</v>
      </c>
      <c r="E70" s="57">
        <v>11.17</v>
      </c>
      <c r="F70" s="57">
        <v>11.17</v>
      </c>
      <c r="G70" s="58">
        <v>1940600</v>
      </c>
    </row>
    <row r="71" spans="1:7" ht="15.75" thickBot="1" x14ac:dyDescent="0.3">
      <c r="A71" s="56">
        <v>44753</v>
      </c>
      <c r="B71" s="57">
        <v>10.99</v>
      </c>
      <c r="C71" s="57">
        <v>11.08</v>
      </c>
      <c r="D71" s="57">
        <v>10.79</v>
      </c>
      <c r="E71" s="57">
        <v>10.88</v>
      </c>
      <c r="F71" s="57">
        <v>10.88</v>
      </c>
      <c r="G71" s="58">
        <v>1853500</v>
      </c>
    </row>
    <row r="72" spans="1:7" ht="15.75" thickBot="1" x14ac:dyDescent="0.3">
      <c r="A72" s="56">
        <v>44754</v>
      </c>
      <c r="B72" s="57">
        <v>10.86</v>
      </c>
      <c r="C72" s="57">
        <v>11.1</v>
      </c>
      <c r="D72" s="57">
        <v>10.64</v>
      </c>
      <c r="E72" s="57">
        <v>10.79</v>
      </c>
      <c r="F72" s="57">
        <v>10.79</v>
      </c>
      <c r="G72" s="58">
        <v>2264200</v>
      </c>
    </row>
    <row r="73" spans="1:7" ht="15.75" thickBot="1" x14ac:dyDescent="0.3">
      <c r="A73" s="56">
        <v>44755</v>
      </c>
      <c r="B73" s="57">
        <v>10.48</v>
      </c>
      <c r="C73" s="57">
        <v>11.03</v>
      </c>
      <c r="D73" s="57">
        <v>10.46</v>
      </c>
      <c r="E73" s="57">
        <v>10.93</v>
      </c>
      <c r="F73" s="57">
        <v>10.93</v>
      </c>
      <c r="G73" s="58">
        <v>2011800</v>
      </c>
    </row>
    <row r="74" spans="1:7" ht="15.75" thickBot="1" x14ac:dyDescent="0.3">
      <c r="A74" s="56">
        <v>44756</v>
      </c>
      <c r="B74" s="57">
        <v>10.56</v>
      </c>
      <c r="C74" s="57">
        <v>10.94</v>
      </c>
      <c r="D74" s="57">
        <v>10.42</v>
      </c>
      <c r="E74" s="57">
        <v>10.91</v>
      </c>
      <c r="F74" s="57">
        <v>10.91</v>
      </c>
      <c r="G74" s="58">
        <v>1962800</v>
      </c>
    </row>
    <row r="75" spans="1:7" ht="15.75" thickBot="1" x14ac:dyDescent="0.3">
      <c r="A75" s="56">
        <v>44757</v>
      </c>
      <c r="B75" s="57">
        <v>11.15</v>
      </c>
      <c r="C75" s="57">
        <v>11.47</v>
      </c>
      <c r="D75" s="57">
        <v>11.06</v>
      </c>
      <c r="E75" s="57">
        <v>11.45</v>
      </c>
      <c r="F75" s="57">
        <v>11.45</v>
      </c>
      <c r="G75" s="58">
        <v>2123800</v>
      </c>
    </row>
    <row r="76" spans="1:7" ht="15.75" thickBot="1" x14ac:dyDescent="0.3">
      <c r="A76" s="56">
        <v>44760</v>
      </c>
      <c r="B76" s="57">
        <v>11.5</v>
      </c>
      <c r="C76" s="57">
        <v>11.6</v>
      </c>
      <c r="D76" s="57">
        <v>11.02</v>
      </c>
      <c r="E76" s="57">
        <v>11.12</v>
      </c>
      <c r="F76" s="57">
        <v>11.12</v>
      </c>
      <c r="G76" s="58">
        <v>2183200</v>
      </c>
    </row>
    <row r="77" spans="1:7" ht="15.75" thickBot="1" x14ac:dyDescent="0.3">
      <c r="A77" s="56">
        <v>44761</v>
      </c>
      <c r="B77" s="57">
        <v>11.33</v>
      </c>
      <c r="C77" s="57">
        <v>11.49</v>
      </c>
      <c r="D77" s="57">
        <v>11.27</v>
      </c>
      <c r="E77" s="57">
        <v>11.28</v>
      </c>
      <c r="F77" s="57">
        <v>11.28</v>
      </c>
      <c r="G77" s="58">
        <v>1708100</v>
      </c>
    </row>
    <row r="78" spans="1:7" ht="15.75" thickBot="1" x14ac:dyDescent="0.3">
      <c r="A78" s="56">
        <v>44762</v>
      </c>
      <c r="B78" s="57">
        <v>11.35</v>
      </c>
      <c r="C78" s="57">
        <v>11.6</v>
      </c>
      <c r="D78" s="57">
        <v>11.29</v>
      </c>
      <c r="E78" s="57">
        <v>11.54</v>
      </c>
      <c r="F78" s="57">
        <v>11.54</v>
      </c>
      <c r="G78" s="58">
        <v>2427600</v>
      </c>
    </row>
    <row r="79" spans="1:7" ht="15.75" thickBot="1" x14ac:dyDescent="0.3">
      <c r="A79" s="56">
        <v>44763</v>
      </c>
      <c r="B79" s="57">
        <v>11.57</v>
      </c>
      <c r="C79" s="57">
        <v>11.83</v>
      </c>
      <c r="D79" s="57">
        <v>11.39</v>
      </c>
      <c r="E79" s="57">
        <v>11.81</v>
      </c>
      <c r="F79" s="57">
        <v>11.81</v>
      </c>
      <c r="G79" s="58">
        <v>2313700</v>
      </c>
    </row>
    <row r="80" spans="1:7" ht="15.75" thickBot="1" x14ac:dyDescent="0.3">
      <c r="A80" s="56">
        <v>44764</v>
      </c>
      <c r="B80" s="57">
        <v>11.85</v>
      </c>
      <c r="C80" s="57">
        <v>11.95</v>
      </c>
      <c r="D80" s="57">
        <v>11.53</v>
      </c>
      <c r="E80" s="57">
        <v>11.89</v>
      </c>
      <c r="F80" s="57">
        <v>11.89</v>
      </c>
      <c r="G80" s="58">
        <v>1735000</v>
      </c>
    </row>
    <row r="81" spans="1:7" ht="15.75" thickBot="1" x14ac:dyDescent="0.3">
      <c r="A81" s="56">
        <v>44767</v>
      </c>
      <c r="B81" s="57">
        <v>11.91</v>
      </c>
      <c r="C81" s="57">
        <v>12.12</v>
      </c>
      <c r="D81" s="57">
        <v>11.82</v>
      </c>
      <c r="E81" s="57">
        <v>12</v>
      </c>
      <c r="F81" s="57">
        <v>12</v>
      </c>
      <c r="G81" s="58">
        <v>2209300</v>
      </c>
    </row>
    <row r="82" spans="1:7" ht="15.75" thickBot="1" x14ac:dyDescent="0.3">
      <c r="A82" s="56">
        <v>44768</v>
      </c>
      <c r="B82" s="57">
        <v>11.9</v>
      </c>
      <c r="C82" s="57">
        <v>11.92</v>
      </c>
      <c r="D82" s="57">
        <v>11.54</v>
      </c>
      <c r="E82" s="57">
        <v>11.72</v>
      </c>
      <c r="F82" s="57">
        <v>11.72</v>
      </c>
      <c r="G82" s="58">
        <v>2022000</v>
      </c>
    </row>
    <row r="83" spans="1:7" ht="15.75" thickBot="1" x14ac:dyDescent="0.3">
      <c r="A83" s="56">
        <v>44769</v>
      </c>
      <c r="B83" s="57">
        <v>12.02</v>
      </c>
      <c r="C83" s="57">
        <v>12.34</v>
      </c>
      <c r="D83" s="57">
        <v>11.98</v>
      </c>
      <c r="E83" s="57">
        <v>12.12</v>
      </c>
      <c r="F83" s="57">
        <v>12.12</v>
      </c>
      <c r="G83" s="58">
        <v>2384600</v>
      </c>
    </row>
    <row r="84" spans="1:7" ht="15.75" thickBot="1" x14ac:dyDescent="0.3">
      <c r="A84" s="56">
        <v>44770</v>
      </c>
      <c r="B84" s="57">
        <v>12.27</v>
      </c>
      <c r="C84" s="57">
        <v>12.73</v>
      </c>
      <c r="D84" s="57">
        <v>12.08</v>
      </c>
      <c r="E84" s="57">
        <v>12.7</v>
      </c>
      <c r="F84" s="57">
        <v>12.7</v>
      </c>
      <c r="G84" s="58">
        <v>1964500</v>
      </c>
    </row>
    <row r="85" spans="1:7" ht="15.75" thickBot="1" x14ac:dyDescent="0.3">
      <c r="A85" s="56">
        <v>44771</v>
      </c>
      <c r="B85" s="57">
        <v>12.78</v>
      </c>
      <c r="C85" s="57">
        <v>12.93</v>
      </c>
      <c r="D85" s="57">
        <v>12.65</v>
      </c>
      <c r="E85" s="57">
        <v>12.81</v>
      </c>
      <c r="F85" s="57">
        <v>12.81</v>
      </c>
      <c r="G85" s="58">
        <v>1951700</v>
      </c>
    </row>
    <row r="86" spans="1:7" ht="15.75" thickBot="1" x14ac:dyDescent="0.3">
      <c r="A86" s="56">
        <v>44774</v>
      </c>
      <c r="B86" s="57">
        <v>12.61</v>
      </c>
      <c r="C86" s="57">
        <v>12.81</v>
      </c>
      <c r="D86" s="57">
        <v>12.35</v>
      </c>
      <c r="E86" s="57">
        <v>12.4</v>
      </c>
      <c r="F86" s="57">
        <v>12.4</v>
      </c>
      <c r="G86" s="58">
        <v>1896000</v>
      </c>
    </row>
    <row r="87" spans="1:7" ht="15.75" thickBot="1" x14ac:dyDescent="0.3">
      <c r="A87" s="56">
        <v>44775</v>
      </c>
      <c r="B87" s="57">
        <v>12.23</v>
      </c>
      <c r="C87" s="57">
        <v>12.67</v>
      </c>
      <c r="D87" s="57">
        <v>12</v>
      </c>
      <c r="E87" s="57">
        <v>12.26</v>
      </c>
      <c r="F87" s="57">
        <v>12.26</v>
      </c>
      <c r="G87" s="58">
        <v>1864200</v>
      </c>
    </row>
    <row r="88" spans="1:7" ht="15.75" thickBot="1" x14ac:dyDescent="0.3">
      <c r="A88" s="56">
        <v>44776</v>
      </c>
      <c r="B88" s="57">
        <v>12.5</v>
      </c>
      <c r="C88" s="57">
        <v>12.95</v>
      </c>
      <c r="D88" s="57">
        <v>12.47</v>
      </c>
      <c r="E88" s="57">
        <v>12.9</v>
      </c>
      <c r="F88" s="57">
        <v>12.9</v>
      </c>
      <c r="G88" s="58">
        <v>1552800</v>
      </c>
    </row>
    <row r="89" spans="1:7" ht="15.75" thickBot="1" x14ac:dyDescent="0.3">
      <c r="A89" s="56">
        <v>44777</v>
      </c>
      <c r="B89" s="57">
        <v>12.73</v>
      </c>
      <c r="C89" s="57">
        <v>12.86</v>
      </c>
      <c r="D89" s="57">
        <v>12.55</v>
      </c>
      <c r="E89" s="57">
        <v>12.83</v>
      </c>
      <c r="F89" s="57">
        <v>12.83</v>
      </c>
      <c r="G89" s="58">
        <v>1462100</v>
      </c>
    </row>
    <row r="90" spans="1:7" ht="15.75" thickBot="1" x14ac:dyDescent="0.3">
      <c r="A90" s="56">
        <v>44778</v>
      </c>
      <c r="B90" s="57">
        <v>12.58</v>
      </c>
      <c r="C90" s="57">
        <v>13.15</v>
      </c>
      <c r="D90" s="57">
        <v>12.54</v>
      </c>
      <c r="E90" s="57">
        <v>13.13</v>
      </c>
      <c r="F90" s="57">
        <v>13.13</v>
      </c>
      <c r="G90" s="58">
        <v>1706900</v>
      </c>
    </row>
    <row r="91" spans="1:7" ht="15.75" thickBot="1" x14ac:dyDescent="0.3">
      <c r="A91" s="56">
        <v>44781</v>
      </c>
      <c r="B91" s="57">
        <v>13.15</v>
      </c>
      <c r="C91" s="57">
        <v>13.45</v>
      </c>
      <c r="D91" s="57">
        <v>12.85</v>
      </c>
      <c r="E91" s="57">
        <v>13.08</v>
      </c>
      <c r="F91" s="57">
        <v>13.08</v>
      </c>
      <c r="G91" s="58">
        <v>1144400</v>
      </c>
    </row>
    <row r="92" spans="1:7" ht="15.75" thickBot="1" x14ac:dyDescent="0.3">
      <c r="A92" s="56">
        <v>44782</v>
      </c>
      <c r="B92" s="57">
        <v>12.93</v>
      </c>
      <c r="C92" s="57">
        <v>13.11</v>
      </c>
      <c r="D92" s="57">
        <v>12.78</v>
      </c>
      <c r="E92" s="57">
        <v>12.99</v>
      </c>
      <c r="F92" s="57">
        <v>12.99</v>
      </c>
      <c r="G92" s="58">
        <v>734800</v>
      </c>
    </row>
    <row r="93" spans="1:7" ht="15.75" thickBot="1" x14ac:dyDescent="0.3">
      <c r="A93" s="56">
        <v>44783</v>
      </c>
      <c r="B93" s="57">
        <v>13.46</v>
      </c>
      <c r="C93" s="57">
        <v>13.78</v>
      </c>
      <c r="D93" s="57">
        <v>13.38</v>
      </c>
      <c r="E93" s="57">
        <v>13.74</v>
      </c>
      <c r="F93" s="57">
        <v>13.74</v>
      </c>
      <c r="G93" s="58">
        <v>1688800</v>
      </c>
    </row>
    <row r="94" spans="1:7" ht="15.75" thickBot="1" x14ac:dyDescent="0.3">
      <c r="A94" s="56">
        <v>44784</v>
      </c>
      <c r="B94" s="57">
        <v>13.76</v>
      </c>
      <c r="C94" s="57">
        <v>13.86</v>
      </c>
      <c r="D94" s="57">
        <v>13.34</v>
      </c>
      <c r="E94" s="57">
        <v>13.61</v>
      </c>
      <c r="F94" s="57">
        <v>13.61</v>
      </c>
      <c r="G94" s="58">
        <v>1498200</v>
      </c>
    </row>
    <row r="95" spans="1:7" ht="15.75" thickBot="1" x14ac:dyDescent="0.3">
      <c r="A95" s="56">
        <v>44785</v>
      </c>
      <c r="B95" s="57">
        <v>13.72</v>
      </c>
      <c r="C95" s="57">
        <v>14.07</v>
      </c>
      <c r="D95" s="57">
        <v>13.65</v>
      </c>
      <c r="E95" s="57">
        <v>13.77</v>
      </c>
      <c r="F95" s="57">
        <v>13.77</v>
      </c>
      <c r="G95" s="58">
        <v>869400</v>
      </c>
    </row>
    <row r="96" spans="1:7" ht="15.75" thickBot="1" x14ac:dyDescent="0.3">
      <c r="A96" s="56">
        <v>44788</v>
      </c>
      <c r="B96" s="57">
        <v>13.57</v>
      </c>
      <c r="C96" s="57">
        <v>14.08</v>
      </c>
      <c r="D96" s="57">
        <v>13.57</v>
      </c>
      <c r="E96" s="57">
        <v>13.98</v>
      </c>
      <c r="F96" s="57">
        <v>13.98</v>
      </c>
      <c r="G96" s="58">
        <v>1221400</v>
      </c>
    </row>
    <row r="97" spans="1:7" ht="15.75" thickBot="1" x14ac:dyDescent="0.3">
      <c r="A97" s="56">
        <v>44789</v>
      </c>
      <c r="B97" s="57">
        <v>13.98</v>
      </c>
      <c r="C97" s="57">
        <v>14.05</v>
      </c>
      <c r="D97" s="57">
        <v>13.74</v>
      </c>
      <c r="E97" s="57">
        <v>13.89</v>
      </c>
      <c r="F97" s="57">
        <v>13.89</v>
      </c>
      <c r="G97" s="58">
        <v>1370500</v>
      </c>
    </row>
    <row r="98" spans="1:7" ht="15.75" thickBot="1" x14ac:dyDescent="0.3">
      <c r="A98" s="56">
        <v>44790</v>
      </c>
      <c r="B98" s="57">
        <v>13.76</v>
      </c>
      <c r="C98" s="57">
        <v>14.1</v>
      </c>
      <c r="D98" s="57">
        <v>13.58</v>
      </c>
      <c r="E98" s="57">
        <v>13.94</v>
      </c>
      <c r="F98" s="57">
        <v>13.94</v>
      </c>
      <c r="G98" s="58">
        <v>1867900</v>
      </c>
    </row>
    <row r="99" spans="1:7" ht="15.75" thickBot="1" x14ac:dyDescent="0.3">
      <c r="A99" s="56">
        <v>44791</v>
      </c>
      <c r="B99" s="57">
        <v>13.91</v>
      </c>
      <c r="C99" s="57">
        <v>14.17</v>
      </c>
      <c r="D99" s="57">
        <v>13.8</v>
      </c>
      <c r="E99" s="57">
        <v>14.13</v>
      </c>
      <c r="F99" s="57">
        <v>14.13</v>
      </c>
      <c r="G99" s="58">
        <v>1517300</v>
      </c>
    </row>
    <row r="100" spans="1:7" ht="15.75" thickBot="1" x14ac:dyDescent="0.3">
      <c r="A100" s="56">
        <v>44792</v>
      </c>
      <c r="B100" s="57">
        <v>13.87</v>
      </c>
      <c r="C100" s="57">
        <v>13.9</v>
      </c>
      <c r="D100" s="57">
        <v>13.19</v>
      </c>
      <c r="E100" s="57">
        <v>13.46</v>
      </c>
      <c r="F100" s="57">
        <v>13.46</v>
      </c>
      <c r="G100" s="58">
        <v>1338600</v>
      </c>
    </row>
    <row r="101" spans="1:7" ht="15.75" thickBot="1" x14ac:dyDescent="0.3">
      <c r="A101" s="56">
        <v>44795</v>
      </c>
      <c r="B101" s="57">
        <v>12.82</v>
      </c>
      <c r="C101" s="57">
        <v>13.03</v>
      </c>
      <c r="D101" s="57">
        <v>12.51</v>
      </c>
      <c r="E101" s="57">
        <v>12.58</v>
      </c>
      <c r="F101" s="57">
        <v>12.58</v>
      </c>
      <c r="G101" s="58">
        <v>2430900</v>
      </c>
    </row>
    <row r="102" spans="1:7" ht="15.75" thickBot="1" x14ac:dyDescent="0.3">
      <c r="A102" s="56">
        <v>44796</v>
      </c>
      <c r="B102" s="57">
        <v>12.61</v>
      </c>
      <c r="C102" s="57">
        <v>12.99</v>
      </c>
      <c r="D102" s="57">
        <v>12.57</v>
      </c>
      <c r="E102" s="57">
        <v>12.78</v>
      </c>
      <c r="F102" s="57">
        <v>12.78</v>
      </c>
      <c r="G102" s="58">
        <v>1443200</v>
      </c>
    </row>
    <row r="103" spans="1:7" ht="15.75" thickBot="1" x14ac:dyDescent="0.3">
      <c r="A103" s="56">
        <v>44797</v>
      </c>
      <c r="B103" s="57">
        <v>12.88</v>
      </c>
      <c r="C103" s="57">
        <v>13.28</v>
      </c>
      <c r="D103" s="57">
        <v>12.83</v>
      </c>
      <c r="E103" s="57">
        <v>13.26</v>
      </c>
      <c r="F103" s="57">
        <v>13.26</v>
      </c>
      <c r="G103" s="58">
        <v>986200</v>
      </c>
    </row>
    <row r="104" spans="1:7" ht="15.75" thickBot="1" x14ac:dyDescent="0.3">
      <c r="A104" s="56">
        <v>44798</v>
      </c>
      <c r="B104" s="57">
        <v>13.34</v>
      </c>
      <c r="C104" s="57">
        <v>13.69</v>
      </c>
      <c r="D104" s="57">
        <v>13.21</v>
      </c>
      <c r="E104" s="57">
        <v>13.64</v>
      </c>
      <c r="F104" s="57">
        <v>13.64</v>
      </c>
      <c r="G104" s="58">
        <v>1166200</v>
      </c>
    </row>
    <row r="105" spans="1:7" ht="15.75" thickBot="1" x14ac:dyDescent="0.3">
      <c r="A105" s="56">
        <v>44799</v>
      </c>
      <c r="B105" s="57">
        <v>13.56</v>
      </c>
      <c r="C105" s="57">
        <v>13.68</v>
      </c>
      <c r="D105" s="57">
        <v>12.23</v>
      </c>
      <c r="E105" s="57">
        <v>12.28</v>
      </c>
      <c r="F105" s="57">
        <v>12.28</v>
      </c>
      <c r="G105" s="58">
        <v>2295300</v>
      </c>
    </row>
    <row r="106" spans="1:7" ht="15.75" thickBot="1" x14ac:dyDescent="0.3">
      <c r="A106" s="56">
        <v>44802</v>
      </c>
      <c r="B106" s="57">
        <v>12.11</v>
      </c>
      <c r="C106" s="57">
        <v>12.51</v>
      </c>
      <c r="D106" s="57">
        <v>12.06</v>
      </c>
      <c r="E106" s="57">
        <v>12.38</v>
      </c>
      <c r="F106" s="57">
        <v>12.38</v>
      </c>
      <c r="G106" s="58">
        <v>1510700</v>
      </c>
    </row>
    <row r="107" spans="1:7" ht="15.75" thickBot="1" x14ac:dyDescent="0.3">
      <c r="A107" s="56">
        <v>44803</v>
      </c>
      <c r="B107" s="57">
        <v>12.49</v>
      </c>
      <c r="C107" s="57">
        <v>12.52</v>
      </c>
      <c r="D107" s="57">
        <v>11.97</v>
      </c>
      <c r="E107" s="57">
        <v>12.14</v>
      </c>
      <c r="F107" s="57">
        <v>12.14</v>
      </c>
      <c r="G107" s="58">
        <v>1830500</v>
      </c>
    </row>
    <row r="108" spans="1:7" ht="15.75" thickBot="1" x14ac:dyDescent="0.3">
      <c r="A108" s="56">
        <v>44804</v>
      </c>
      <c r="B108" s="57">
        <v>12.4</v>
      </c>
      <c r="C108" s="57">
        <v>12.59</v>
      </c>
      <c r="D108" s="57">
        <v>12.23</v>
      </c>
      <c r="E108" s="57">
        <v>12.41</v>
      </c>
      <c r="F108" s="57">
        <v>12.41</v>
      </c>
      <c r="G108" s="58">
        <v>966700</v>
      </c>
    </row>
    <row r="109" spans="1:7" ht="15.75" thickBot="1" x14ac:dyDescent="0.3">
      <c r="A109" s="56">
        <v>44805</v>
      </c>
      <c r="B109" s="57">
        <v>12.18</v>
      </c>
      <c r="C109" s="57">
        <v>12.56</v>
      </c>
      <c r="D109" s="57">
        <v>11.86</v>
      </c>
      <c r="E109" s="57">
        <v>12.5</v>
      </c>
      <c r="F109" s="57">
        <v>12.5</v>
      </c>
      <c r="G109" s="58">
        <v>1393700</v>
      </c>
    </row>
    <row r="110" spans="1:7" ht="15.75" thickBot="1" x14ac:dyDescent="0.3">
      <c r="A110" s="56">
        <v>44806</v>
      </c>
      <c r="B110" s="57">
        <v>12.94</v>
      </c>
      <c r="C110" s="57">
        <v>13.1</v>
      </c>
      <c r="D110" s="57">
        <v>12.19</v>
      </c>
      <c r="E110" s="57">
        <v>12.37</v>
      </c>
      <c r="F110" s="57">
        <v>12.37</v>
      </c>
      <c r="G110" s="58">
        <v>1833000</v>
      </c>
    </row>
    <row r="111" spans="1:7" ht="15.75" thickBot="1" x14ac:dyDescent="0.3">
      <c r="A111" s="56">
        <v>44810</v>
      </c>
      <c r="B111" s="57">
        <v>12.66</v>
      </c>
      <c r="C111" s="57">
        <v>12.68</v>
      </c>
      <c r="D111" s="57">
        <v>12.06</v>
      </c>
      <c r="E111" s="57">
        <v>12.1</v>
      </c>
      <c r="F111" s="57">
        <v>12.1</v>
      </c>
      <c r="G111" s="58">
        <v>1514400</v>
      </c>
    </row>
    <row r="112" spans="1:7" ht="15.75" thickBot="1" x14ac:dyDescent="0.3">
      <c r="A112" s="56">
        <v>44811</v>
      </c>
      <c r="B112" s="57">
        <v>12.08</v>
      </c>
      <c r="C112" s="57">
        <v>12.81</v>
      </c>
      <c r="D112" s="57">
        <v>12.07</v>
      </c>
      <c r="E112" s="57">
        <v>12.75</v>
      </c>
      <c r="F112" s="57">
        <v>12.75</v>
      </c>
      <c r="G112" s="58">
        <v>1357600</v>
      </c>
    </row>
    <row r="113" spans="1:7" ht="15.75" thickBot="1" x14ac:dyDescent="0.3">
      <c r="A113" s="56">
        <v>44812</v>
      </c>
      <c r="B113" s="57">
        <v>12.56</v>
      </c>
      <c r="C113" s="57">
        <v>13.01</v>
      </c>
      <c r="D113" s="57">
        <v>12.47</v>
      </c>
      <c r="E113" s="57">
        <v>12.97</v>
      </c>
      <c r="F113" s="57">
        <v>12.97</v>
      </c>
      <c r="G113" s="58">
        <v>1555800</v>
      </c>
    </row>
    <row r="114" spans="1:7" ht="15.75" thickBot="1" x14ac:dyDescent="0.3">
      <c r="A114" s="56">
        <v>44813</v>
      </c>
      <c r="B114" s="57">
        <v>13.18</v>
      </c>
      <c r="C114" s="57">
        <v>13.32</v>
      </c>
      <c r="D114" s="57">
        <v>13.1</v>
      </c>
      <c r="E114" s="57">
        <v>13.1</v>
      </c>
      <c r="F114" s="57">
        <v>13.1</v>
      </c>
      <c r="G114" s="58">
        <v>1471900</v>
      </c>
    </row>
    <row r="115" spans="1:7" ht="15.75" thickBot="1" x14ac:dyDescent="0.3">
      <c r="A115" s="56">
        <v>44816</v>
      </c>
      <c r="B115" s="57">
        <v>13.36</v>
      </c>
      <c r="C115" s="57">
        <v>13.45</v>
      </c>
      <c r="D115" s="57">
        <v>12.99</v>
      </c>
      <c r="E115" s="57">
        <v>13.16</v>
      </c>
      <c r="F115" s="57">
        <v>13.16</v>
      </c>
      <c r="G115" s="58">
        <v>1858100</v>
      </c>
    </row>
    <row r="116" spans="1:7" ht="15.75" thickBot="1" x14ac:dyDescent="0.3">
      <c r="A116" s="56">
        <v>44817</v>
      </c>
      <c r="B116" s="57">
        <v>12.59</v>
      </c>
      <c r="C116" s="57">
        <v>12.77</v>
      </c>
      <c r="D116" s="57">
        <v>11.8</v>
      </c>
      <c r="E116" s="57">
        <v>12</v>
      </c>
      <c r="F116" s="57">
        <v>12</v>
      </c>
      <c r="G116" s="58">
        <v>3411100</v>
      </c>
    </row>
    <row r="117" spans="1:7" ht="15.75" thickBot="1" x14ac:dyDescent="0.3">
      <c r="A117" s="56">
        <v>44818</v>
      </c>
      <c r="B117" s="57">
        <v>12</v>
      </c>
      <c r="C117" s="57">
        <v>12.15</v>
      </c>
      <c r="D117" s="57">
        <v>11.81</v>
      </c>
      <c r="E117" s="57">
        <v>12.01</v>
      </c>
      <c r="F117" s="57">
        <v>12.01</v>
      </c>
      <c r="G117" s="58">
        <v>1809100</v>
      </c>
    </row>
    <row r="118" spans="1:7" ht="15.75" thickBot="1" x14ac:dyDescent="0.3">
      <c r="A118" s="56">
        <v>44819</v>
      </c>
      <c r="B118" s="57">
        <v>11.98</v>
      </c>
      <c r="C118" s="57">
        <v>12.34</v>
      </c>
      <c r="D118" s="57">
        <v>11.94</v>
      </c>
      <c r="E118" s="57">
        <v>12.08</v>
      </c>
      <c r="F118" s="57">
        <v>12.08</v>
      </c>
      <c r="G118" s="58">
        <v>2038600</v>
      </c>
    </row>
    <row r="119" spans="1:7" ht="15.75" thickBot="1" x14ac:dyDescent="0.3">
      <c r="A119" s="56">
        <v>44820</v>
      </c>
      <c r="B119" s="57">
        <v>11.73</v>
      </c>
      <c r="C119" s="57">
        <v>12.13</v>
      </c>
      <c r="D119" s="57">
        <v>11.45</v>
      </c>
      <c r="E119" s="57">
        <v>12.07</v>
      </c>
      <c r="F119" s="57">
        <v>12.07</v>
      </c>
      <c r="G119" s="58">
        <v>1871700</v>
      </c>
    </row>
    <row r="120" spans="1:7" ht="15.75" thickBot="1" x14ac:dyDescent="0.3">
      <c r="A120" s="56">
        <v>44823</v>
      </c>
      <c r="B120" s="57">
        <v>11.82</v>
      </c>
      <c r="C120" s="57">
        <v>12.52</v>
      </c>
      <c r="D120" s="57">
        <v>11.82</v>
      </c>
      <c r="E120" s="57">
        <v>12.42</v>
      </c>
      <c r="F120" s="57">
        <v>12.42</v>
      </c>
      <c r="G120" s="58">
        <v>2032800</v>
      </c>
    </row>
    <row r="121" spans="1:7" ht="15.75" thickBot="1" x14ac:dyDescent="0.3">
      <c r="A121" s="56">
        <v>44824</v>
      </c>
      <c r="B121" s="57">
        <v>12.15</v>
      </c>
      <c r="C121" s="57">
        <v>12.26</v>
      </c>
      <c r="D121" s="57">
        <v>11.84</v>
      </c>
      <c r="E121" s="57">
        <v>12</v>
      </c>
      <c r="F121" s="57">
        <v>12</v>
      </c>
      <c r="G121" s="58">
        <v>1680600</v>
      </c>
    </row>
    <row r="122" spans="1:7" ht="15.75" thickBot="1" x14ac:dyDescent="0.3">
      <c r="A122" s="56">
        <v>44825</v>
      </c>
      <c r="B122" s="57">
        <v>12.17</v>
      </c>
      <c r="C122" s="57">
        <v>12.41</v>
      </c>
      <c r="D122" s="57">
        <v>11.62</v>
      </c>
      <c r="E122" s="57">
        <v>11.62</v>
      </c>
      <c r="F122" s="57">
        <v>11.62</v>
      </c>
      <c r="G122" s="58">
        <v>2415100</v>
      </c>
    </row>
    <row r="123" spans="1:7" ht="15.75" thickBot="1" x14ac:dyDescent="0.3">
      <c r="A123" s="56">
        <v>44826</v>
      </c>
      <c r="B123" s="57">
        <v>11.71</v>
      </c>
      <c r="C123" s="57">
        <v>11.9</v>
      </c>
      <c r="D123" s="57">
        <v>11.44</v>
      </c>
      <c r="E123" s="57">
        <v>11.69</v>
      </c>
      <c r="F123" s="57">
        <v>11.69</v>
      </c>
      <c r="G123" s="58">
        <v>2734000</v>
      </c>
    </row>
    <row r="124" spans="1:7" ht="15.75" thickBot="1" x14ac:dyDescent="0.3">
      <c r="A124" s="56">
        <v>44827</v>
      </c>
      <c r="B124" s="57">
        <v>11.41</v>
      </c>
      <c r="C124" s="57">
        <v>11.43</v>
      </c>
      <c r="D124" s="57">
        <v>10.48</v>
      </c>
      <c r="E124" s="57">
        <v>10.84</v>
      </c>
      <c r="F124" s="57">
        <v>10.84</v>
      </c>
      <c r="G124" s="58">
        <v>4068400</v>
      </c>
    </row>
    <row r="125" spans="1:7" ht="15.75" thickBot="1" x14ac:dyDescent="0.3">
      <c r="A125" s="56">
        <v>44830</v>
      </c>
      <c r="B125" s="57">
        <v>10.74</v>
      </c>
      <c r="C125" s="57">
        <v>11.15</v>
      </c>
      <c r="D125" s="57">
        <v>10.48</v>
      </c>
      <c r="E125" s="57">
        <v>10.57</v>
      </c>
      <c r="F125" s="57">
        <v>10.57</v>
      </c>
      <c r="G125" s="58">
        <v>2628900</v>
      </c>
    </row>
    <row r="126" spans="1:7" ht="15.75" thickBot="1" x14ac:dyDescent="0.3">
      <c r="A126" s="56">
        <v>44831</v>
      </c>
      <c r="B126" s="57">
        <v>10.85</v>
      </c>
      <c r="C126" s="57">
        <v>10.92</v>
      </c>
      <c r="D126" s="57">
        <v>10.16</v>
      </c>
      <c r="E126" s="57">
        <v>10.41</v>
      </c>
      <c r="F126" s="57">
        <v>10.41</v>
      </c>
      <c r="G126" s="58">
        <v>3828200</v>
      </c>
    </row>
    <row r="127" spans="1:7" ht="15.75" thickBot="1" x14ac:dyDescent="0.3">
      <c r="A127" s="56">
        <v>44832</v>
      </c>
      <c r="B127" s="57">
        <v>10.52</v>
      </c>
      <c r="C127" s="57">
        <v>10.98</v>
      </c>
      <c r="D127" s="57">
        <v>10.32</v>
      </c>
      <c r="E127" s="57">
        <v>10.85</v>
      </c>
      <c r="F127" s="57">
        <v>10.85</v>
      </c>
      <c r="G127" s="58">
        <v>3662300</v>
      </c>
    </row>
    <row r="128" spans="1:7" ht="15.75" thickBot="1" x14ac:dyDescent="0.3">
      <c r="A128" s="56">
        <v>44833</v>
      </c>
      <c r="B128" s="57">
        <v>10.53</v>
      </c>
      <c r="C128" s="57">
        <v>10.56</v>
      </c>
      <c r="D128" s="57">
        <v>10.06</v>
      </c>
      <c r="E128" s="57">
        <v>10.52</v>
      </c>
      <c r="F128" s="57">
        <v>10.52</v>
      </c>
      <c r="G128" s="58">
        <v>3950300</v>
      </c>
    </row>
    <row r="129" spans="1:7" x14ac:dyDescent="0.25">
      <c r="A129" s="56">
        <v>44834</v>
      </c>
      <c r="B129" s="57">
        <v>10.45</v>
      </c>
      <c r="C129" s="57">
        <v>10.85</v>
      </c>
      <c r="D129" s="57">
        <v>10.28</v>
      </c>
      <c r="E129" s="57">
        <v>10.31</v>
      </c>
      <c r="F129" s="57">
        <v>10.31</v>
      </c>
      <c r="G129" s="58">
        <v>3208800</v>
      </c>
    </row>
    <row r="130" spans="1:7" x14ac:dyDescent="0.25">
      <c r="A130" s="25">
        <v>44837</v>
      </c>
      <c r="B130">
        <v>10.61</v>
      </c>
      <c r="C130">
        <v>10.959</v>
      </c>
      <c r="D130">
        <v>10.52</v>
      </c>
      <c r="E130">
        <v>10.77</v>
      </c>
      <c r="F130">
        <v>10.77</v>
      </c>
      <c r="G130">
        <v>2237300</v>
      </c>
    </row>
    <row r="131" spans="1:7" x14ac:dyDescent="0.25">
      <c r="A131" s="25">
        <v>44838</v>
      </c>
      <c r="B131">
        <v>11.2</v>
      </c>
      <c r="C131">
        <v>11.255000000000001</v>
      </c>
      <c r="D131">
        <v>11.02</v>
      </c>
      <c r="E131">
        <v>11.16</v>
      </c>
      <c r="F131">
        <v>11.16</v>
      </c>
      <c r="G131">
        <v>2722000</v>
      </c>
    </row>
    <row r="132" spans="1:7" x14ac:dyDescent="0.25">
      <c r="A132" s="25">
        <v>44839</v>
      </c>
      <c r="B132">
        <v>10.98</v>
      </c>
      <c r="C132">
        <v>11.17</v>
      </c>
      <c r="D132">
        <v>10.72</v>
      </c>
      <c r="E132">
        <v>11.08</v>
      </c>
      <c r="F132">
        <v>11.08</v>
      </c>
      <c r="G132">
        <v>2125300</v>
      </c>
    </row>
    <row r="133" spans="1:7" x14ac:dyDescent="0.25">
      <c r="A133" s="25">
        <v>44840</v>
      </c>
      <c r="B133">
        <v>11.17</v>
      </c>
      <c r="C133">
        <v>11.22</v>
      </c>
      <c r="D133">
        <v>10.7</v>
      </c>
      <c r="E133">
        <v>10.75</v>
      </c>
      <c r="F133">
        <v>10.75</v>
      </c>
      <c r="G133">
        <v>2111400</v>
      </c>
    </row>
    <row r="134" spans="1:7" x14ac:dyDescent="0.25">
      <c r="A134" s="25">
        <v>44841</v>
      </c>
      <c r="B134">
        <v>10.6</v>
      </c>
      <c r="C134">
        <v>10.64</v>
      </c>
      <c r="D134">
        <v>10.24</v>
      </c>
      <c r="E134">
        <v>10.32</v>
      </c>
      <c r="F134">
        <v>10.32</v>
      </c>
      <c r="G134">
        <v>4024000</v>
      </c>
    </row>
    <row r="135" spans="1:7" x14ac:dyDescent="0.25">
      <c r="A135" s="25">
        <v>44844</v>
      </c>
      <c r="B135">
        <v>10.26</v>
      </c>
      <c r="C135">
        <v>10.27</v>
      </c>
      <c r="D135">
        <v>9.82</v>
      </c>
      <c r="E135">
        <v>10.07</v>
      </c>
      <c r="F135">
        <v>10.07</v>
      </c>
      <c r="G135">
        <v>3553900</v>
      </c>
    </row>
    <row r="136" spans="1:7" x14ac:dyDescent="0.25">
      <c r="A136" s="25">
        <v>44845</v>
      </c>
      <c r="B136">
        <v>10.01</v>
      </c>
      <c r="C136">
        <v>10.24</v>
      </c>
      <c r="D136">
        <v>9.7799999999999994</v>
      </c>
      <c r="E136">
        <v>9.9</v>
      </c>
      <c r="F136">
        <v>9.9</v>
      </c>
      <c r="G136">
        <v>3667000</v>
      </c>
    </row>
    <row r="137" spans="1:7" x14ac:dyDescent="0.25">
      <c r="A137" s="25">
        <v>44846</v>
      </c>
      <c r="B137">
        <v>9.94</v>
      </c>
      <c r="C137">
        <v>10.119999999999999</v>
      </c>
      <c r="D137">
        <v>9.89</v>
      </c>
      <c r="E137">
        <v>10.029999999999999</v>
      </c>
      <c r="F137">
        <v>10.029999999999999</v>
      </c>
      <c r="G137">
        <v>3877600</v>
      </c>
    </row>
    <row r="138" spans="1:7" x14ac:dyDescent="0.25">
      <c r="A138" s="25">
        <v>44847</v>
      </c>
      <c r="B138">
        <v>9.83</v>
      </c>
      <c r="C138">
        <v>10.38</v>
      </c>
      <c r="D138">
        <v>9.83</v>
      </c>
      <c r="E138">
        <v>10.29</v>
      </c>
      <c r="F138">
        <v>10.29</v>
      </c>
      <c r="G138">
        <v>5256200</v>
      </c>
    </row>
    <row r="139" spans="1:7" x14ac:dyDescent="0.25">
      <c r="A139" s="25">
        <v>44848</v>
      </c>
      <c r="B139">
        <v>10.49</v>
      </c>
      <c r="C139">
        <v>10.54</v>
      </c>
      <c r="D139">
        <v>9.8800000000000008</v>
      </c>
      <c r="E139">
        <v>10.09</v>
      </c>
      <c r="F139">
        <v>10.09</v>
      </c>
      <c r="G139">
        <v>3033700</v>
      </c>
    </row>
    <row r="140" spans="1:7" x14ac:dyDescent="0.25">
      <c r="A140" s="25">
        <v>44851</v>
      </c>
      <c r="B140">
        <v>10.38</v>
      </c>
      <c r="C140">
        <v>10.535</v>
      </c>
      <c r="D140">
        <v>10.3</v>
      </c>
      <c r="E140">
        <v>10.33</v>
      </c>
      <c r="F140">
        <v>10.33</v>
      </c>
      <c r="G140">
        <v>2384100</v>
      </c>
    </row>
    <row r="141" spans="1:7" x14ac:dyDescent="0.25">
      <c r="A141" s="25">
        <v>44852</v>
      </c>
      <c r="B141">
        <v>10.54</v>
      </c>
      <c r="C141">
        <v>10.57</v>
      </c>
      <c r="D141">
        <v>10.26</v>
      </c>
      <c r="E141">
        <v>10.54</v>
      </c>
      <c r="F141">
        <v>10.54</v>
      </c>
      <c r="G141">
        <v>3160100</v>
      </c>
    </row>
    <row r="142" spans="1:7" x14ac:dyDescent="0.25">
      <c r="A142" s="25">
        <v>44853</v>
      </c>
      <c r="B142">
        <v>10.46</v>
      </c>
      <c r="C142">
        <v>10.59</v>
      </c>
      <c r="D142">
        <v>10.28</v>
      </c>
      <c r="E142">
        <v>10.46</v>
      </c>
      <c r="F142">
        <v>10.46</v>
      </c>
      <c r="G142">
        <v>3284100</v>
      </c>
    </row>
    <row r="143" spans="1:7" x14ac:dyDescent="0.25">
      <c r="A143" s="25">
        <v>44854</v>
      </c>
      <c r="B143">
        <v>10.51</v>
      </c>
      <c r="C143">
        <v>10.79</v>
      </c>
      <c r="D143">
        <v>10.425000000000001</v>
      </c>
      <c r="E143">
        <v>10.59</v>
      </c>
      <c r="F143">
        <v>10.59</v>
      </c>
      <c r="G143">
        <v>4694500</v>
      </c>
    </row>
    <row r="144" spans="1:7" x14ac:dyDescent="0.25">
      <c r="A144" s="25">
        <v>44855</v>
      </c>
      <c r="B144">
        <v>10.64</v>
      </c>
      <c r="C144">
        <v>10.84</v>
      </c>
      <c r="D144">
        <v>10.58</v>
      </c>
      <c r="E144">
        <v>10.62</v>
      </c>
      <c r="F144">
        <v>10.62</v>
      </c>
      <c r="G144">
        <v>3133700</v>
      </c>
    </row>
    <row r="145" spans="1:7" x14ac:dyDescent="0.25">
      <c r="A145" s="25">
        <v>44858</v>
      </c>
      <c r="B145">
        <v>10.73</v>
      </c>
      <c r="C145">
        <v>10.82</v>
      </c>
      <c r="D145">
        <v>10.475</v>
      </c>
      <c r="E145">
        <v>10.81</v>
      </c>
      <c r="F145">
        <v>10.81</v>
      </c>
      <c r="G145">
        <v>3387100</v>
      </c>
    </row>
    <row r="146" spans="1:7" x14ac:dyDescent="0.25">
      <c r="A146" s="25">
        <v>44859</v>
      </c>
      <c r="B146">
        <v>10.78</v>
      </c>
      <c r="C146">
        <v>11.234999999999999</v>
      </c>
      <c r="D146">
        <v>10.76</v>
      </c>
      <c r="E146">
        <v>11.22</v>
      </c>
      <c r="F146">
        <v>11.22</v>
      </c>
      <c r="G146">
        <v>2482800</v>
      </c>
    </row>
    <row r="147" spans="1:7" x14ac:dyDescent="0.25">
      <c r="A147" s="25">
        <v>44860</v>
      </c>
      <c r="B147">
        <v>11.11</v>
      </c>
      <c r="C147">
        <v>11.52</v>
      </c>
      <c r="D147">
        <v>11.1</v>
      </c>
      <c r="E147">
        <v>11.46</v>
      </c>
      <c r="F147">
        <v>11.46</v>
      </c>
      <c r="G147">
        <v>3550800</v>
      </c>
    </row>
    <row r="148" spans="1:7" x14ac:dyDescent="0.25">
      <c r="A148" s="25">
        <v>44861</v>
      </c>
      <c r="B148">
        <v>11.53</v>
      </c>
      <c r="C148">
        <v>11.75</v>
      </c>
      <c r="D148">
        <v>11.46</v>
      </c>
      <c r="E148">
        <v>11.68</v>
      </c>
      <c r="F148">
        <v>11.68</v>
      </c>
      <c r="G148">
        <v>3863400</v>
      </c>
    </row>
    <row r="149" spans="1:7" x14ac:dyDescent="0.25">
      <c r="A149" s="25">
        <v>44862</v>
      </c>
      <c r="B149">
        <v>11.68</v>
      </c>
      <c r="C149">
        <v>12.06</v>
      </c>
      <c r="D149">
        <v>11.68</v>
      </c>
      <c r="E149">
        <v>11.95</v>
      </c>
      <c r="F149">
        <v>11.95</v>
      </c>
      <c r="G149">
        <v>3129900</v>
      </c>
    </row>
    <row r="150" spans="1:7" x14ac:dyDescent="0.25">
      <c r="A150" s="25">
        <v>44865</v>
      </c>
      <c r="B150">
        <v>11.89</v>
      </c>
      <c r="C150">
        <v>12.16</v>
      </c>
      <c r="D150">
        <v>11.86</v>
      </c>
      <c r="E150">
        <v>12.14</v>
      </c>
      <c r="F150">
        <v>12.14</v>
      </c>
      <c r="G150">
        <v>3657800</v>
      </c>
    </row>
    <row r="151" spans="1:7" x14ac:dyDescent="0.25">
      <c r="A151" s="25">
        <v>44866</v>
      </c>
      <c r="B151">
        <v>12.26</v>
      </c>
      <c r="C151">
        <v>12.3</v>
      </c>
      <c r="D151">
        <v>12.09</v>
      </c>
      <c r="E151">
        <v>12.27</v>
      </c>
      <c r="F151">
        <v>12.27</v>
      </c>
      <c r="G151">
        <v>3461100</v>
      </c>
    </row>
    <row r="152" spans="1:7" x14ac:dyDescent="0.25">
      <c r="A152" s="25">
        <v>44867</v>
      </c>
      <c r="B152">
        <v>12.16</v>
      </c>
      <c r="C152">
        <v>12.37</v>
      </c>
      <c r="D152">
        <v>11.88</v>
      </c>
      <c r="E152">
        <v>11.92</v>
      </c>
      <c r="F152">
        <v>11.92</v>
      </c>
      <c r="G152">
        <v>3088200</v>
      </c>
    </row>
    <row r="153" spans="1:7" x14ac:dyDescent="0.25">
      <c r="A153" s="25">
        <v>44868</v>
      </c>
      <c r="B153">
        <v>11.78</v>
      </c>
      <c r="C153">
        <v>12.29</v>
      </c>
      <c r="D153">
        <v>11.64</v>
      </c>
      <c r="E153">
        <v>12.215</v>
      </c>
      <c r="F153">
        <v>12.215</v>
      </c>
      <c r="G153">
        <v>3107300</v>
      </c>
    </row>
    <row r="154" spans="1:7" x14ac:dyDescent="0.25">
      <c r="A154" s="25">
        <v>44869</v>
      </c>
      <c r="B154">
        <v>12.47</v>
      </c>
      <c r="C154">
        <v>12.71</v>
      </c>
      <c r="D154">
        <v>12.08</v>
      </c>
      <c r="E154">
        <v>12.34</v>
      </c>
      <c r="F154">
        <v>12.34</v>
      </c>
      <c r="G154">
        <v>3553700</v>
      </c>
    </row>
    <row r="155" spans="1:7" x14ac:dyDescent="0.25">
      <c r="A155" s="25">
        <v>44872</v>
      </c>
      <c r="B155">
        <v>12.41</v>
      </c>
      <c r="C155">
        <v>12.606</v>
      </c>
      <c r="D155">
        <v>12.305</v>
      </c>
      <c r="E155">
        <v>12.49</v>
      </c>
      <c r="F155">
        <v>12.49</v>
      </c>
      <c r="G155">
        <v>2562700</v>
      </c>
    </row>
    <row r="156" spans="1:7" x14ac:dyDescent="0.25">
      <c r="A156" s="25">
        <v>44873</v>
      </c>
      <c r="B156">
        <v>12.56</v>
      </c>
      <c r="C156">
        <v>12.595000000000001</v>
      </c>
      <c r="D156">
        <v>11.98</v>
      </c>
      <c r="E156">
        <v>12.12</v>
      </c>
      <c r="F156">
        <v>12.12</v>
      </c>
      <c r="G156">
        <v>3801500</v>
      </c>
    </row>
    <row r="157" spans="1:7" x14ac:dyDescent="0.25">
      <c r="A157" s="25">
        <v>44874</v>
      </c>
      <c r="B157">
        <v>12.1</v>
      </c>
      <c r="C157">
        <v>12.1</v>
      </c>
      <c r="D157">
        <v>11.64</v>
      </c>
      <c r="E157">
        <v>11.73</v>
      </c>
      <c r="F157">
        <v>11.73</v>
      </c>
      <c r="G157">
        <v>2756600</v>
      </c>
    </row>
    <row r="158" spans="1:7" x14ac:dyDescent="0.25">
      <c r="A158" s="25">
        <v>44875</v>
      </c>
      <c r="B158">
        <v>12.4</v>
      </c>
      <c r="C158">
        <v>12.63</v>
      </c>
      <c r="D158">
        <v>12.2</v>
      </c>
      <c r="E158">
        <v>12.36</v>
      </c>
      <c r="F158">
        <v>12.36</v>
      </c>
      <c r="G158">
        <v>3462300</v>
      </c>
    </row>
    <row r="159" spans="1:7" x14ac:dyDescent="0.25">
      <c r="A159" s="25">
        <v>44876</v>
      </c>
      <c r="B159">
        <v>12.24</v>
      </c>
      <c r="C159">
        <v>12.55</v>
      </c>
      <c r="D159">
        <v>12.18</v>
      </c>
      <c r="E159">
        <v>12.52</v>
      </c>
      <c r="F159">
        <v>12.52</v>
      </c>
      <c r="G159">
        <v>2856300</v>
      </c>
    </row>
    <row r="160" spans="1:7" x14ac:dyDescent="0.25">
      <c r="A160" s="25">
        <v>44879</v>
      </c>
      <c r="B160">
        <v>12.5</v>
      </c>
      <c r="C160">
        <v>12.86</v>
      </c>
      <c r="D160">
        <v>12.49</v>
      </c>
      <c r="E160">
        <v>12.53</v>
      </c>
      <c r="F160">
        <v>12.53</v>
      </c>
      <c r="G160">
        <v>3547200</v>
      </c>
    </row>
    <row r="161" spans="1:7" x14ac:dyDescent="0.25">
      <c r="A161" s="25">
        <v>44880</v>
      </c>
      <c r="B161">
        <v>12.8</v>
      </c>
      <c r="C161">
        <v>12.84</v>
      </c>
      <c r="D161">
        <v>11.99</v>
      </c>
      <c r="E161">
        <v>12.37</v>
      </c>
      <c r="F161">
        <v>12.37</v>
      </c>
      <c r="G161">
        <v>4426000</v>
      </c>
    </row>
    <row r="162" spans="1:7" x14ac:dyDescent="0.25">
      <c r="A162" s="25">
        <v>44881</v>
      </c>
      <c r="B162">
        <v>12.5</v>
      </c>
      <c r="C162">
        <v>12.72</v>
      </c>
      <c r="D162">
        <v>12.46</v>
      </c>
      <c r="E162">
        <v>12.68</v>
      </c>
      <c r="F162">
        <v>12.68</v>
      </c>
      <c r="G162">
        <v>2815900</v>
      </c>
    </row>
    <row r="163" spans="1:7" x14ac:dyDescent="0.25">
      <c r="A163" s="25">
        <v>44882</v>
      </c>
      <c r="B163">
        <v>12.35</v>
      </c>
      <c r="C163">
        <v>12.845000000000001</v>
      </c>
      <c r="D163">
        <v>12.35</v>
      </c>
      <c r="E163">
        <v>12.8</v>
      </c>
      <c r="F163">
        <v>12.8</v>
      </c>
      <c r="G163">
        <v>2443400</v>
      </c>
    </row>
    <row r="164" spans="1:7" x14ac:dyDescent="0.25">
      <c r="A164" s="25">
        <v>44883</v>
      </c>
      <c r="B164">
        <v>12.92</v>
      </c>
      <c r="C164">
        <v>12.975</v>
      </c>
      <c r="D164">
        <v>12.675000000000001</v>
      </c>
      <c r="E164">
        <v>12.95</v>
      </c>
      <c r="F164">
        <v>12.95</v>
      </c>
      <c r="G164">
        <v>3253200</v>
      </c>
    </row>
    <row r="165" spans="1:7" x14ac:dyDescent="0.25">
      <c r="A165" s="25">
        <v>44886</v>
      </c>
      <c r="B165">
        <v>12.89</v>
      </c>
      <c r="C165">
        <v>13.335000000000001</v>
      </c>
      <c r="D165">
        <v>12.89</v>
      </c>
      <c r="E165">
        <v>13.32</v>
      </c>
      <c r="F165">
        <v>13.32</v>
      </c>
      <c r="G165">
        <v>3130700</v>
      </c>
    </row>
    <row r="166" spans="1:7" x14ac:dyDescent="0.25">
      <c r="A166" s="25">
        <v>44887</v>
      </c>
      <c r="B166">
        <v>13.44</v>
      </c>
      <c r="C166">
        <v>14</v>
      </c>
      <c r="D166">
        <v>13.414999999999999</v>
      </c>
      <c r="E166">
        <v>13.77</v>
      </c>
      <c r="F166">
        <v>13.77</v>
      </c>
      <c r="G166">
        <v>2250800</v>
      </c>
    </row>
    <row r="167" spans="1:7" x14ac:dyDescent="0.25">
      <c r="A167" s="25">
        <v>44888</v>
      </c>
      <c r="B167">
        <v>13.74</v>
      </c>
      <c r="C167">
        <v>14.08</v>
      </c>
      <c r="D167">
        <v>13.675000000000001</v>
      </c>
      <c r="E167">
        <v>14.08</v>
      </c>
      <c r="F167">
        <v>14.08</v>
      </c>
      <c r="G167">
        <v>2617200</v>
      </c>
    </row>
    <row r="168" spans="1:7" x14ac:dyDescent="0.25">
      <c r="A168" s="25">
        <v>44890</v>
      </c>
      <c r="B168">
        <v>13.93</v>
      </c>
      <c r="C168">
        <v>14.05</v>
      </c>
      <c r="D168">
        <v>13.86</v>
      </c>
      <c r="E168">
        <v>13.99</v>
      </c>
      <c r="F168">
        <v>13.99</v>
      </c>
      <c r="G168">
        <v>887300</v>
      </c>
    </row>
    <row r="169" spans="1:7" x14ac:dyDescent="0.25">
      <c r="A169" s="25">
        <v>44893</v>
      </c>
      <c r="B169">
        <v>13.68</v>
      </c>
      <c r="C169">
        <v>13.85</v>
      </c>
      <c r="D169">
        <v>13.34</v>
      </c>
      <c r="E169">
        <v>13.46</v>
      </c>
      <c r="F169">
        <v>13.46</v>
      </c>
      <c r="G169">
        <v>2114600</v>
      </c>
    </row>
    <row r="170" spans="1:7" x14ac:dyDescent="0.25">
      <c r="A170" s="25">
        <v>44894</v>
      </c>
      <c r="B170">
        <v>13.52</v>
      </c>
      <c r="C170">
        <v>13.7</v>
      </c>
      <c r="D170">
        <v>13.37</v>
      </c>
      <c r="E170">
        <v>13.65</v>
      </c>
      <c r="F170">
        <v>13.65</v>
      </c>
      <c r="G170">
        <v>1621500</v>
      </c>
    </row>
    <row r="171" spans="1:7" x14ac:dyDescent="0.25">
      <c r="A171" s="25">
        <v>44895</v>
      </c>
      <c r="B171">
        <v>13.65</v>
      </c>
      <c r="C171">
        <v>14.26</v>
      </c>
      <c r="D171">
        <v>13.41</v>
      </c>
      <c r="E171">
        <v>14.16</v>
      </c>
      <c r="F171">
        <v>14.16</v>
      </c>
      <c r="G171">
        <v>2453600</v>
      </c>
    </row>
    <row r="172" spans="1:7" x14ac:dyDescent="0.25">
      <c r="A172" s="25">
        <v>44896</v>
      </c>
      <c r="B172">
        <v>14.2</v>
      </c>
      <c r="C172">
        <v>14.44</v>
      </c>
      <c r="D172">
        <v>13.9</v>
      </c>
      <c r="E172">
        <v>14.44</v>
      </c>
      <c r="F172">
        <v>14.44</v>
      </c>
      <c r="G172">
        <v>2175500</v>
      </c>
    </row>
    <row r="173" spans="1:7" x14ac:dyDescent="0.25">
      <c r="A173" s="25">
        <v>44897</v>
      </c>
      <c r="B173">
        <v>14.08</v>
      </c>
      <c r="C173">
        <v>14.71</v>
      </c>
      <c r="D173">
        <v>14.08</v>
      </c>
      <c r="E173">
        <v>14.68</v>
      </c>
      <c r="F173">
        <v>14.68</v>
      </c>
      <c r="G173">
        <v>2619200</v>
      </c>
    </row>
    <row r="174" spans="1:7" x14ac:dyDescent="0.25">
      <c r="A174" s="25">
        <v>44900</v>
      </c>
      <c r="B174">
        <v>14.47</v>
      </c>
      <c r="C174">
        <v>14.718</v>
      </c>
      <c r="D174">
        <v>14.13</v>
      </c>
      <c r="E174">
        <v>14.42</v>
      </c>
      <c r="F174">
        <v>14.42</v>
      </c>
      <c r="G174">
        <v>2141700</v>
      </c>
    </row>
    <row r="175" spans="1:7" x14ac:dyDescent="0.25">
      <c r="A175" s="25">
        <v>44901</v>
      </c>
      <c r="B175">
        <v>14.48</v>
      </c>
      <c r="C175">
        <v>14.62</v>
      </c>
      <c r="D175">
        <v>13.865</v>
      </c>
      <c r="E175">
        <v>13.99</v>
      </c>
      <c r="F175">
        <v>13.99</v>
      </c>
      <c r="G175">
        <v>3751200</v>
      </c>
    </row>
    <row r="176" spans="1:7" x14ac:dyDescent="0.25">
      <c r="A176" s="25">
        <v>44902</v>
      </c>
      <c r="B176">
        <v>13.92</v>
      </c>
      <c r="C176">
        <v>14.03</v>
      </c>
      <c r="D176">
        <v>13.67</v>
      </c>
      <c r="E176">
        <v>13.81</v>
      </c>
      <c r="F176">
        <v>13.81</v>
      </c>
      <c r="G176">
        <v>2300000</v>
      </c>
    </row>
    <row r="177" spans="1:7" x14ac:dyDescent="0.25">
      <c r="A177" s="25">
        <v>44903</v>
      </c>
      <c r="B177">
        <v>13.83</v>
      </c>
      <c r="C177">
        <v>14.27</v>
      </c>
      <c r="D177">
        <v>13.67</v>
      </c>
      <c r="E177">
        <v>14.09</v>
      </c>
      <c r="F177">
        <v>14.09</v>
      </c>
      <c r="G177">
        <v>1903800</v>
      </c>
    </row>
    <row r="178" spans="1:7" x14ac:dyDescent="0.25">
      <c r="A178" s="25">
        <v>44904</v>
      </c>
      <c r="B178">
        <v>13.99</v>
      </c>
      <c r="C178">
        <v>14.1</v>
      </c>
      <c r="D178">
        <v>13.71</v>
      </c>
      <c r="E178">
        <v>13.75</v>
      </c>
      <c r="F178">
        <v>13.75</v>
      </c>
      <c r="G178">
        <v>1861700</v>
      </c>
    </row>
    <row r="179" spans="1:7" x14ac:dyDescent="0.25">
      <c r="A179" s="25">
        <v>44907</v>
      </c>
      <c r="B179">
        <v>13.76</v>
      </c>
      <c r="C179">
        <v>13.975</v>
      </c>
      <c r="D179">
        <v>13.686999999999999</v>
      </c>
      <c r="E179">
        <v>13.82</v>
      </c>
      <c r="F179">
        <v>13.82</v>
      </c>
      <c r="G179">
        <v>3075100</v>
      </c>
    </row>
    <row r="180" spans="1:7" x14ac:dyDescent="0.25">
      <c r="A180" s="25">
        <v>44908</v>
      </c>
      <c r="B180">
        <v>14.59</v>
      </c>
      <c r="C180">
        <v>14.64</v>
      </c>
      <c r="D180">
        <v>13.904999999999999</v>
      </c>
      <c r="E180">
        <v>14.4</v>
      </c>
      <c r="F180">
        <v>14.4</v>
      </c>
      <c r="G180">
        <v>2805400</v>
      </c>
    </row>
    <row r="181" spans="1:7" x14ac:dyDescent="0.25">
      <c r="A181" s="25">
        <v>44909</v>
      </c>
      <c r="B181">
        <v>14.42</v>
      </c>
      <c r="C181">
        <v>14.98</v>
      </c>
      <c r="D181">
        <v>14.26</v>
      </c>
      <c r="E181">
        <v>14.91</v>
      </c>
      <c r="F181">
        <v>14.91</v>
      </c>
      <c r="G181">
        <v>2787300</v>
      </c>
    </row>
    <row r="182" spans="1:7" x14ac:dyDescent="0.25">
      <c r="A182" s="25">
        <v>44910</v>
      </c>
      <c r="B182">
        <v>14.58</v>
      </c>
      <c r="C182">
        <v>14.71</v>
      </c>
      <c r="D182">
        <v>13.62</v>
      </c>
      <c r="E182">
        <v>13.93</v>
      </c>
      <c r="F182">
        <v>13.93</v>
      </c>
      <c r="G182">
        <v>3965900</v>
      </c>
    </row>
    <row r="183" spans="1:7" x14ac:dyDescent="0.25">
      <c r="A183" s="25">
        <v>44911</v>
      </c>
      <c r="B183">
        <v>13.65</v>
      </c>
      <c r="C183">
        <v>14.074999999999999</v>
      </c>
      <c r="D183">
        <v>13.47</v>
      </c>
      <c r="E183">
        <v>13.86</v>
      </c>
      <c r="F183">
        <v>13.86</v>
      </c>
      <c r="G183">
        <v>3580300</v>
      </c>
    </row>
    <row r="184" spans="1:7" x14ac:dyDescent="0.25">
      <c r="A184" s="25">
        <v>44914</v>
      </c>
      <c r="B184">
        <v>13.95</v>
      </c>
      <c r="C184">
        <v>14.47</v>
      </c>
      <c r="D184">
        <v>13.95</v>
      </c>
      <c r="E184">
        <v>14.25</v>
      </c>
      <c r="F184">
        <v>14.25</v>
      </c>
      <c r="G184">
        <v>3516100</v>
      </c>
    </row>
    <row r="185" spans="1:7" x14ac:dyDescent="0.25">
      <c r="A185" s="25">
        <v>44915</v>
      </c>
      <c r="B185">
        <v>14.19</v>
      </c>
      <c r="C185">
        <v>14.51</v>
      </c>
      <c r="D185">
        <v>13.98</v>
      </c>
      <c r="E185">
        <v>14.33</v>
      </c>
      <c r="F185">
        <v>14.33</v>
      </c>
      <c r="G185">
        <v>2864200</v>
      </c>
    </row>
    <row r="186" spans="1:7" x14ac:dyDescent="0.25">
      <c r="A186" s="25">
        <v>44916</v>
      </c>
      <c r="B186">
        <v>14.67</v>
      </c>
      <c r="C186">
        <v>14.96</v>
      </c>
      <c r="D186">
        <v>14.62</v>
      </c>
      <c r="E186">
        <v>14.85</v>
      </c>
      <c r="F186">
        <v>14.85</v>
      </c>
      <c r="G186">
        <v>3290900</v>
      </c>
    </row>
    <row r="187" spans="1:7" x14ac:dyDescent="0.25">
      <c r="A187" s="25">
        <v>44917</v>
      </c>
      <c r="B187">
        <v>14.76</v>
      </c>
      <c r="C187">
        <v>14.82</v>
      </c>
      <c r="D187">
        <v>13.37</v>
      </c>
      <c r="E187">
        <v>14.05</v>
      </c>
      <c r="F187">
        <v>14.05</v>
      </c>
      <c r="G187">
        <v>5632500</v>
      </c>
    </row>
    <row r="188" spans="1:7" x14ac:dyDescent="0.25">
      <c r="A188" s="25">
        <v>44918</v>
      </c>
      <c r="B188">
        <v>14.07</v>
      </c>
      <c r="C188">
        <v>14.55</v>
      </c>
      <c r="D188">
        <v>13.95</v>
      </c>
      <c r="E188">
        <v>14.42</v>
      </c>
      <c r="F188">
        <v>14.42</v>
      </c>
      <c r="G188">
        <v>2901600</v>
      </c>
    </row>
    <row r="189" spans="1:7" x14ac:dyDescent="0.25">
      <c r="A189" s="25">
        <v>44922</v>
      </c>
      <c r="B189">
        <v>14.42</v>
      </c>
      <c r="C189">
        <v>14.545</v>
      </c>
      <c r="D189">
        <v>14.154999999999999</v>
      </c>
      <c r="E189">
        <v>14.49</v>
      </c>
      <c r="F189">
        <v>14.49</v>
      </c>
      <c r="G189">
        <v>2614800</v>
      </c>
    </row>
    <row r="190" spans="1:7" x14ac:dyDescent="0.25">
      <c r="A190" s="25">
        <v>44923</v>
      </c>
      <c r="B190">
        <v>14.56</v>
      </c>
      <c r="C190">
        <v>14.835000000000001</v>
      </c>
      <c r="D190">
        <v>14.41</v>
      </c>
      <c r="E190">
        <v>14.44</v>
      </c>
      <c r="F190">
        <v>14.44</v>
      </c>
      <c r="G190">
        <v>3030700</v>
      </c>
    </row>
    <row r="191" spans="1:7" x14ac:dyDescent="0.25">
      <c r="A191" s="25">
        <v>44924</v>
      </c>
      <c r="B191">
        <v>14.67</v>
      </c>
      <c r="C191">
        <v>14.84</v>
      </c>
      <c r="D191">
        <v>14.62</v>
      </c>
      <c r="E191">
        <v>14.67</v>
      </c>
      <c r="F191">
        <v>14.67</v>
      </c>
      <c r="G191">
        <v>1747200</v>
      </c>
    </row>
    <row r="192" spans="1:7" x14ac:dyDescent="0.25">
      <c r="A192" s="25">
        <v>44925</v>
      </c>
      <c r="B192">
        <v>14.445</v>
      </c>
      <c r="C192">
        <v>14.664999999999999</v>
      </c>
      <c r="D192">
        <v>14.32</v>
      </c>
      <c r="E192">
        <v>14.66</v>
      </c>
      <c r="F192">
        <v>14.66</v>
      </c>
      <c r="G192">
        <v>3458300</v>
      </c>
    </row>
    <row r="193" spans="1:7" x14ac:dyDescent="0.25">
      <c r="A193" s="25">
        <v>44929</v>
      </c>
      <c r="B193">
        <v>14.77</v>
      </c>
      <c r="C193">
        <v>14.88</v>
      </c>
      <c r="D193">
        <v>14.26</v>
      </c>
      <c r="E193">
        <v>14.76</v>
      </c>
      <c r="F193">
        <v>14.76</v>
      </c>
      <c r="G193">
        <v>2831400</v>
      </c>
    </row>
    <row r="194" spans="1:7" x14ac:dyDescent="0.25">
      <c r="A194" s="25">
        <v>44930</v>
      </c>
      <c r="B194">
        <v>14.91</v>
      </c>
      <c r="C194">
        <v>15.21</v>
      </c>
      <c r="D194">
        <v>14.8</v>
      </c>
      <c r="E194">
        <v>15.21</v>
      </c>
      <c r="F194">
        <v>15.21</v>
      </c>
      <c r="G194">
        <v>2342000</v>
      </c>
    </row>
    <row r="195" spans="1:7" x14ac:dyDescent="0.25">
      <c r="A195" s="25">
        <v>44931</v>
      </c>
      <c r="B195">
        <v>14.99</v>
      </c>
      <c r="C195">
        <v>15.13</v>
      </c>
      <c r="D195">
        <v>14.81</v>
      </c>
      <c r="E195">
        <v>15.07</v>
      </c>
      <c r="F195">
        <v>15.07</v>
      </c>
      <c r="G195">
        <v>2433700</v>
      </c>
    </row>
    <row r="196" spans="1:7" x14ac:dyDescent="0.25">
      <c r="A196" s="25">
        <v>44932</v>
      </c>
      <c r="B196">
        <v>15.33</v>
      </c>
      <c r="C196">
        <v>15.63</v>
      </c>
      <c r="D196">
        <v>15.16</v>
      </c>
      <c r="E196">
        <v>15.41</v>
      </c>
      <c r="F196">
        <v>15.41</v>
      </c>
      <c r="G196">
        <v>1955200</v>
      </c>
    </row>
    <row r="197" spans="1:7" x14ac:dyDescent="0.25">
      <c r="A197" s="25">
        <v>44935</v>
      </c>
      <c r="B197">
        <v>15.46</v>
      </c>
      <c r="C197">
        <v>15.64</v>
      </c>
      <c r="D197">
        <v>15.16</v>
      </c>
      <c r="E197">
        <v>15.34</v>
      </c>
      <c r="F197">
        <v>15.34</v>
      </c>
      <c r="G197">
        <v>2490700</v>
      </c>
    </row>
    <row r="198" spans="1:7" x14ac:dyDescent="0.25">
      <c r="A198" s="25">
        <v>44936</v>
      </c>
      <c r="B198">
        <v>15.22</v>
      </c>
      <c r="C198">
        <v>15.994999999999999</v>
      </c>
      <c r="D198">
        <v>15.22</v>
      </c>
      <c r="E198">
        <v>15.93</v>
      </c>
      <c r="F198">
        <v>15.93</v>
      </c>
      <c r="G198">
        <v>2124400</v>
      </c>
    </row>
    <row r="199" spans="1:7" x14ac:dyDescent="0.25">
      <c r="A199" s="25">
        <v>44937</v>
      </c>
      <c r="B199">
        <v>16.059999000000001</v>
      </c>
      <c r="C199">
        <v>16.059999000000001</v>
      </c>
      <c r="D199">
        <v>15.8</v>
      </c>
      <c r="E199">
        <v>15.86</v>
      </c>
      <c r="F199">
        <v>15.86</v>
      </c>
      <c r="G199">
        <v>1812500</v>
      </c>
    </row>
    <row r="200" spans="1:7" x14ac:dyDescent="0.25">
      <c r="A200" s="25">
        <v>44938</v>
      </c>
      <c r="B200">
        <v>16.16</v>
      </c>
      <c r="C200">
        <v>16.690000999999999</v>
      </c>
      <c r="D200">
        <v>15.96</v>
      </c>
      <c r="E200">
        <v>16.670000000000002</v>
      </c>
      <c r="F200">
        <v>16.670000000000002</v>
      </c>
      <c r="G200">
        <v>2888400</v>
      </c>
    </row>
    <row r="201" spans="1:7" x14ac:dyDescent="0.25">
      <c r="A201" s="25">
        <v>44939</v>
      </c>
      <c r="B201">
        <v>16.600000000000001</v>
      </c>
      <c r="C201">
        <v>17.23</v>
      </c>
      <c r="D201">
        <v>16.559999000000001</v>
      </c>
      <c r="E201">
        <v>17.059999000000001</v>
      </c>
      <c r="F201">
        <v>17.059999000000001</v>
      </c>
      <c r="G201">
        <v>249810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7C8AD-3E09-449A-88D6-69686AA038D2}">
  <dimension ref="A1:G201"/>
  <sheetViews>
    <sheetView topLeftCell="A112" workbookViewId="0">
      <selection activeCell="A130" sqref="A130:G201"/>
    </sheetView>
  </sheetViews>
  <sheetFormatPr defaultRowHeight="15" x14ac:dyDescent="0.25"/>
  <cols>
    <col min="1" max="1" width="11.140625" customWidth="1"/>
    <col min="7" max="7" width="10.42578125" bestFit="1" customWidth="1"/>
  </cols>
  <sheetData>
    <row r="1" spans="1:7" x14ac:dyDescent="0.25">
      <c r="A1" t="s">
        <v>60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</row>
    <row r="2" spans="1:7" x14ac:dyDescent="0.25">
      <c r="A2" s="25">
        <v>44650</v>
      </c>
      <c r="B2">
        <v>15.26</v>
      </c>
      <c r="C2">
        <v>16.25</v>
      </c>
      <c r="D2">
        <v>14.839</v>
      </c>
      <c r="E2">
        <v>15.35</v>
      </c>
      <c r="F2">
        <v>15.35</v>
      </c>
      <c r="G2">
        <v>234600</v>
      </c>
    </row>
    <row r="3" spans="1:7" ht="15.75" thickBot="1" x14ac:dyDescent="0.3">
      <c r="A3" s="25">
        <v>44651</v>
      </c>
      <c r="B3">
        <v>15.56</v>
      </c>
      <c r="C3">
        <v>16.940000999999999</v>
      </c>
      <c r="D3">
        <v>15.45</v>
      </c>
      <c r="E3">
        <v>16.860001</v>
      </c>
      <c r="F3">
        <v>16.860001</v>
      </c>
      <c r="G3">
        <v>282000</v>
      </c>
    </row>
    <row r="4" spans="1:7" ht="15.75" thickBot="1" x14ac:dyDescent="0.3">
      <c r="A4" s="56">
        <v>44652</v>
      </c>
      <c r="B4" s="57">
        <v>16.23</v>
      </c>
      <c r="C4" s="57">
        <v>16.989999999999998</v>
      </c>
      <c r="D4" s="57">
        <v>15.6</v>
      </c>
      <c r="E4" s="57">
        <v>15.65</v>
      </c>
      <c r="F4" s="57">
        <v>15.65</v>
      </c>
      <c r="G4" s="58">
        <v>273900</v>
      </c>
    </row>
    <row r="5" spans="1:7" ht="15.75" thickBot="1" x14ac:dyDescent="0.3">
      <c r="A5" s="56">
        <v>44655</v>
      </c>
      <c r="B5" s="57">
        <v>15.43</v>
      </c>
      <c r="C5" s="57">
        <v>15.65</v>
      </c>
      <c r="D5" s="57">
        <v>14.05</v>
      </c>
      <c r="E5" s="57">
        <v>14.24</v>
      </c>
      <c r="F5" s="57">
        <v>14.24</v>
      </c>
      <c r="G5" s="58">
        <v>374900</v>
      </c>
    </row>
    <row r="6" spans="1:7" ht="15.75" thickBot="1" x14ac:dyDescent="0.3">
      <c r="A6" s="56">
        <v>44656</v>
      </c>
      <c r="B6" s="57">
        <v>14.41</v>
      </c>
      <c r="C6" s="57">
        <v>16.39</v>
      </c>
      <c r="D6" s="57">
        <v>14.2</v>
      </c>
      <c r="E6" s="57">
        <v>16.39</v>
      </c>
      <c r="F6" s="57">
        <v>16.39</v>
      </c>
      <c r="G6" s="58">
        <v>336400</v>
      </c>
    </row>
    <row r="7" spans="1:7" ht="15.75" thickBot="1" x14ac:dyDescent="0.3">
      <c r="A7" s="56">
        <v>44657</v>
      </c>
      <c r="B7" s="57">
        <v>17.399999999999999</v>
      </c>
      <c r="C7" s="57">
        <v>18.940000000000001</v>
      </c>
      <c r="D7" s="57">
        <v>16.850000000000001</v>
      </c>
      <c r="E7" s="57">
        <v>17.05</v>
      </c>
      <c r="F7" s="57">
        <v>17.05</v>
      </c>
      <c r="G7" s="58">
        <v>505900</v>
      </c>
    </row>
    <row r="8" spans="1:7" ht="15.75" thickBot="1" x14ac:dyDescent="0.3">
      <c r="A8" s="56">
        <v>44658</v>
      </c>
      <c r="B8" s="57">
        <v>17.350000000000001</v>
      </c>
      <c r="C8" s="57">
        <v>17.989999999999998</v>
      </c>
      <c r="D8" s="57">
        <v>15.86</v>
      </c>
      <c r="E8" s="57">
        <v>16.29</v>
      </c>
      <c r="F8" s="57">
        <v>16.29</v>
      </c>
      <c r="G8" s="58">
        <v>394800</v>
      </c>
    </row>
    <row r="9" spans="1:7" ht="15.75" thickBot="1" x14ac:dyDescent="0.3">
      <c r="A9" s="56">
        <v>44659</v>
      </c>
      <c r="B9" s="57">
        <v>16.510000000000002</v>
      </c>
      <c r="C9" s="57">
        <v>16.87</v>
      </c>
      <c r="D9" s="57">
        <v>15.24</v>
      </c>
      <c r="E9" s="57">
        <v>16.170000000000002</v>
      </c>
      <c r="F9" s="57">
        <v>16.170000000000002</v>
      </c>
      <c r="G9" s="58">
        <v>334500</v>
      </c>
    </row>
    <row r="10" spans="1:7" ht="15.75" thickBot="1" x14ac:dyDescent="0.3">
      <c r="A10" s="56">
        <v>44662</v>
      </c>
      <c r="B10" s="57">
        <v>16.760000000000002</v>
      </c>
      <c r="C10" s="57">
        <v>17.93</v>
      </c>
      <c r="D10" s="57">
        <v>16.399999999999999</v>
      </c>
      <c r="E10" s="57">
        <v>17.88</v>
      </c>
      <c r="F10" s="57">
        <v>17.88</v>
      </c>
      <c r="G10" s="58">
        <v>403000</v>
      </c>
    </row>
    <row r="11" spans="1:7" ht="15.75" thickBot="1" x14ac:dyDescent="0.3">
      <c r="A11" s="56">
        <v>44663</v>
      </c>
      <c r="B11" s="57">
        <v>17.12</v>
      </c>
      <c r="C11" s="57">
        <v>18.34</v>
      </c>
      <c r="D11" s="57">
        <v>16.239999999999998</v>
      </c>
      <c r="E11" s="57">
        <v>17.75</v>
      </c>
      <c r="F11" s="57">
        <v>17.75</v>
      </c>
      <c r="G11" s="58">
        <v>942700</v>
      </c>
    </row>
    <row r="12" spans="1:7" ht="15.75" thickBot="1" x14ac:dyDescent="0.3">
      <c r="A12" s="56">
        <v>44664</v>
      </c>
      <c r="B12" s="57">
        <v>18.38</v>
      </c>
      <c r="C12" s="57">
        <v>18.38</v>
      </c>
      <c r="D12" s="57">
        <v>15.62</v>
      </c>
      <c r="E12" s="57">
        <v>15.78</v>
      </c>
      <c r="F12" s="57">
        <v>15.78</v>
      </c>
      <c r="G12" s="58">
        <v>537100</v>
      </c>
    </row>
    <row r="13" spans="1:7" ht="15.75" thickBot="1" x14ac:dyDescent="0.3">
      <c r="A13" s="56">
        <v>44665</v>
      </c>
      <c r="B13" s="57">
        <v>15.27</v>
      </c>
      <c r="C13" s="57">
        <v>16.579999999999998</v>
      </c>
      <c r="D13" s="57">
        <v>14.78</v>
      </c>
      <c r="E13" s="57">
        <v>16.54</v>
      </c>
      <c r="F13" s="57">
        <v>16.54</v>
      </c>
      <c r="G13" s="58">
        <v>681700</v>
      </c>
    </row>
    <row r="14" spans="1:7" ht="15.75" thickBot="1" x14ac:dyDescent="0.3">
      <c r="A14" s="56">
        <v>44669</v>
      </c>
      <c r="B14" s="57">
        <v>16.760000000000002</v>
      </c>
      <c r="C14" s="57">
        <v>16.809999999999999</v>
      </c>
      <c r="D14" s="57">
        <v>15.7</v>
      </c>
      <c r="E14" s="57">
        <v>16.13</v>
      </c>
      <c r="F14" s="57">
        <v>16.13</v>
      </c>
      <c r="G14" s="58">
        <v>628700</v>
      </c>
    </row>
    <row r="15" spans="1:7" ht="15.75" thickBot="1" x14ac:dyDescent="0.3">
      <c r="A15" s="56">
        <v>44670</v>
      </c>
      <c r="B15" s="57">
        <v>15.86</v>
      </c>
      <c r="C15" s="57">
        <v>16.149999999999999</v>
      </c>
      <c r="D15" s="57">
        <v>14.1</v>
      </c>
      <c r="E15" s="57">
        <v>14.47</v>
      </c>
      <c r="F15" s="57">
        <v>14.47</v>
      </c>
      <c r="G15" s="58">
        <v>624700</v>
      </c>
    </row>
    <row r="16" spans="1:7" ht="15.75" thickBot="1" x14ac:dyDescent="0.3">
      <c r="A16" s="56">
        <v>44671</v>
      </c>
      <c r="B16" s="57">
        <v>13.94</v>
      </c>
      <c r="C16" s="57">
        <v>14.5</v>
      </c>
      <c r="D16" s="57">
        <v>13.56</v>
      </c>
      <c r="E16" s="57">
        <v>13.76</v>
      </c>
      <c r="F16" s="57">
        <v>13.76</v>
      </c>
      <c r="G16" s="58">
        <v>681300</v>
      </c>
    </row>
    <row r="17" spans="1:7" ht="15.75" thickBot="1" x14ac:dyDescent="0.3">
      <c r="A17" s="56">
        <v>44672</v>
      </c>
      <c r="B17" s="57">
        <v>13.23</v>
      </c>
      <c r="C17" s="57">
        <v>16.309999999999999</v>
      </c>
      <c r="D17" s="57">
        <v>13.2</v>
      </c>
      <c r="E17" s="57">
        <v>15.87</v>
      </c>
      <c r="F17" s="57">
        <v>15.87</v>
      </c>
      <c r="G17" s="58">
        <v>851500</v>
      </c>
    </row>
    <row r="18" spans="1:7" ht="15.75" thickBot="1" x14ac:dyDescent="0.3">
      <c r="A18" s="56">
        <v>44673</v>
      </c>
      <c r="B18" s="57">
        <v>15.9</v>
      </c>
      <c r="C18" s="57">
        <v>20</v>
      </c>
      <c r="D18" s="57">
        <v>15.68</v>
      </c>
      <c r="E18" s="57">
        <v>19.77</v>
      </c>
      <c r="F18" s="57">
        <v>19.77</v>
      </c>
      <c r="G18" s="58">
        <v>1594100</v>
      </c>
    </row>
    <row r="19" spans="1:7" ht="15.75" thickBot="1" x14ac:dyDescent="0.3">
      <c r="A19" s="56">
        <v>44676</v>
      </c>
      <c r="B19" s="57">
        <v>20.76</v>
      </c>
      <c r="C19" s="57">
        <v>22.09</v>
      </c>
      <c r="D19" s="57">
        <v>18.57</v>
      </c>
      <c r="E19" s="57">
        <v>18.82</v>
      </c>
      <c r="F19" s="57">
        <v>18.82</v>
      </c>
      <c r="G19" s="58">
        <v>1583400</v>
      </c>
    </row>
    <row r="20" spans="1:7" ht="15.75" thickBot="1" x14ac:dyDescent="0.3">
      <c r="A20" s="56">
        <v>44677</v>
      </c>
      <c r="B20" s="57">
        <v>19.600000000000001</v>
      </c>
      <c r="C20" s="57">
        <v>23</v>
      </c>
      <c r="D20" s="57">
        <v>19.489999999999998</v>
      </c>
      <c r="E20" s="57">
        <v>23</v>
      </c>
      <c r="F20" s="57">
        <v>23</v>
      </c>
      <c r="G20" s="58">
        <v>3278000</v>
      </c>
    </row>
    <row r="21" spans="1:7" ht="15.75" thickBot="1" x14ac:dyDescent="0.3">
      <c r="A21" s="56">
        <v>44678</v>
      </c>
      <c r="B21" s="57">
        <v>22.88</v>
      </c>
      <c r="C21" s="57">
        <v>23.84</v>
      </c>
      <c r="D21" s="57">
        <v>20.97</v>
      </c>
      <c r="E21" s="57">
        <v>23.65</v>
      </c>
      <c r="F21" s="57">
        <v>23.65</v>
      </c>
      <c r="G21" s="58">
        <v>2308300</v>
      </c>
    </row>
    <row r="22" spans="1:7" ht="15.75" thickBot="1" x14ac:dyDescent="0.3">
      <c r="A22" s="56">
        <v>44679</v>
      </c>
      <c r="B22" s="57">
        <v>21.23</v>
      </c>
      <c r="C22" s="57">
        <v>22.56</v>
      </c>
      <c r="D22" s="57">
        <v>19.28</v>
      </c>
      <c r="E22" s="57">
        <v>21.52</v>
      </c>
      <c r="F22" s="57">
        <v>21.52</v>
      </c>
      <c r="G22" s="58">
        <v>1561000</v>
      </c>
    </row>
    <row r="23" spans="1:7" ht="15.75" thickBot="1" x14ac:dyDescent="0.3">
      <c r="A23" s="56">
        <v>44680</v>
      </c>
      <c r="B23" s="57">
        <v>21.93</v>
      </c>
      <c r="C23" s="57">
        <v>24.8</v>
      </c>
      <c r="D23" s="57">
        <v>20.58</v>
      </c>
      <c r="E23" s="57">
        <v>24.37</v>
      </c>
      <c r="F23" s="57">
        <v>24.37</v>
      </c>
      <c r="G23" s="58">
        <v>1573200</v>
      </c>
    </row>
    <row r="24" spans="1:7" ht="15.75" thickBot="1" x14ac:dyDescent="0.3">
      <c r="A24" s="56">
        <v>44683</v>
      </c>
      <c r="B24" s="57">
        <v>24.76</v>
      </c>
      <c r="C24" s="57">
        <v>27.21</v>
      </c>
      <c r="D24" s="57">
        <v>23.55</v>
      </c>
      <c r="E24" s="57">
        <v>24.17</v>
      </c>
      <c r="F24" s="57">
        <v>24.17</v>
      </c>
      <c r="G24" s="58">
        <v>2161200</v>
      </c>
    </row>
    <row r="25" spans="1:7" ht="15.75" thickBot="1" x14ac:dyDescent="0.3">
      <c r="A25" s="56">
        <v>44684</v>
      </c>
      <c r="B25" s="57">
        <v>23.06</v>
      </c>
      <c r="C25" s="57">
        <v>23.57</v>
      </c>
      <c r="D25" s="57">
        <v>20.89</v>
      </c>
      <c r="E25" s="57">
        <v>20.91</v>
      </c>
      <c r="F25" s="57">
        <v>20.91</v>
      </c>
      <c r="G25" s="58">
        <v>1129200</v>
      </c>
    </row>
    <row r="26" spans="1:7" ht="15.75" thickBot="1" x14ac:dyDescent="0.3">
      <c r="A26" s="56">
        <v>44685</v>
      </c>
      <c r="B26" s="57">
        <v>20.41</v>
      </c>
      <c r="C26" s="57">
        <v>21.03</v>
      </c>
      <c r="D26" s="57">
        <v>16.850000000000001</v>
      </c>
      <c r="E26" s="57">
        <v>16.95</v>
      </c>
      <c r="F26" s="57">
        <v>16.95</v>
      </c>
      <c r="G26" s="58">
        <v>895300</v>
      </c>
    </row>
    <row r="27" spans="1:7" ht="15.75" thickBot="1" x14ac:dyDescent="0.3">
      <c r="A27" s="56">
        <v>44686</v>
      </c>
      <c r="B27" s="57">
        <v>18.010000000000002</v>
      </c>
      <c r="C27" s="57">
        <v>24.05</v>
      </c>
      <c r="D27" s="57">
        <v>17.760000000000002</v>
      </c>
      <c r="E27" s="57">
        <v>23.3</v>
      </c>
      <c r="F27" s="57">
        <v>23.3</v>
      </c>
      <c r="G27" s="58">
        <v>2236600</v>
      </c>
    </row>
    <row r="28" spans="1:7" ht="15.75" thickBot="1" x14ac:dyDescent="0.3">
      <c r="A28" s="56">
        <v>44687</v>
      </c>
      <c r="B28" s="57">
        <v>23.85</v>
      </c>
      <c r="C28" s="57">
        <v>26.43</v>
      </c>
      <c r="D28" s="57">
        <v>22.36</v>
      </c>
      <c r="E28" s="57">
        <v>22.54</v>
      </c>
      <c r="F28" s="57">
        <v>22.54</v>
      </c>
      <c r="G28" s="58">
        <v>2885700</v>
      </c>
    </row>
    <row r="29" spans="1:7" ht="15.75" thickBot="1" x14ac:dyDescent="0.3">
      <c r="A29" s="56">
        <v>44690</v>
      </c>
      <c r="B29" s="57">
        <v>24.5</v>
      </c>
      <c r="C29" s="57">
        <v>26.63</v>
      </c>
      <c r="D29" s="57">
        <v>24.06</v>
      </c>
      <c r="E29" s="57">
        <v>26.16</v>
      </c>
      <c r="F29" s="57">
        <v>26.16</v>
      </c>
      <c r="G29" s="58">
        <v>1822400</v>
      </c>
    </row>
    <row r="30" spans="1:7" ht="15.75" thickBot="1" x14ac:dyDescent="0.3">
      <c r="A30" s="56">
        <v>44691</v>
      </c>
      <c r="B30" s="57">
        <v>23.57</v>
      </c>
      <c r="C30" s="57">
        <v>26.39</v>
      </c>
      <c r="D30" s="57">
        <v>23.37</v>
      </c>
      <c r="E30" s="57">
        <v>24.35</v>
      </c>
      <c r="F30" s="57">
        <v>24.35</v>
      </c>
      <c r="G30" s="58">
        <v>1466000</v>
      </c>
    </row>
    <row r="31" spans="1:7" ht="15.75" thickBot="1" x14ac:dyDescent="0.3">
      <c r="A31" s="56">
        <v>44692</v>
      </c>
      <c r="B31" s="57">
        <v>24.58</v>
      </c>
      <c r="C31" s="57">
        <v>25.1</v>
      </c>
      <c r="D31" s="57">
        <v>21.94</v>
      </c>
      <c r="E31" s="57">
        <v>23.98</v>
      </c>
      <c r="F31" s="57">
        <v>23.98</v>
      </c>
      <c r="G31" s="58">
        <v>1229800</v>
      </c>
    </row>
    <row r="32" spans="1:7" ht="15.75" thickBot="1" x14ac:dyDescent="0.3">
      <c r="A32" s="56">
        <v>44693</v>
      </c>
      <c r="B32" s="57">
        <v>24.85</v>
      </c>
      <c r="C32" s="57">
        <v>25.87</v>
      </c>
      <c r="D32" s="57">
        <v>22.93</v>
      </c>
      <c r="E32" s="57">
        <v>23.12</v>
      </c>
      <c r="F32" s="57">
        <v>23.12</v>
      </c>
      <c r="G32" s="58">
        <v>932800</v>
      </c>
    </row>
    <row r="33" spans="1:7" ht="15.75" thickBot="1" x14ac:dyDescent="0.3">
      <c r="A33" s="56">
        <v>44694</v>
      </c>
      <c r="B33" s="57">
        <v>21.5</v>
      </c>
      <c r="C33" s="57">
        <v>21.92</v>
      </c>
      <c r="D33" s="57">
        <v>20.100000000000001</v>
      </c>
      <c r="E33" s="57">
        <v>20.100000000000001</v>
      </c>
      <c r="F33" s="57">
        <v>20.100000000000001</v>
      </c>
      <c r="G33" s="58">
        <v>936700</v>
      </c>
    </row>
    <row r="34" spans="1:7" ht="15.75" thickBot="1" x14ac:dyDescent="0.3">
      <c r="A34" s="56">
        <v>44697</v>
      </c>
      <c r="B34" s="57">
        <v>20</v>
      </c>
      <c r="C34" s="57">
        <v>20.23</v>
      </c>
      <c r="D34" s="57">
        <v>18.5</v>
      </c>
      <c r="E34" s="57">
        <v>18.5</v>
      </c>
      <c r="F34" s="57">
        <v>18.5</v>
      </c>
      <c r="G34" s="58">
        <v>809700</v>
      </c>
    </row>
    <row r="35" spans="1:7" ht="15.75" thickBot="1" x14ac:dyDescent="0.3">
      <c r="A35" s="56">
        <v>44698</v>
      </c>
      <c r="B35" s="57">
        <v>17.43</v>
      </c>
      <c r="C35" s="57">
        <v>18.28</v>
      </c>
      <c r="D35" s="57">
        <v>17.079999999999998</v>
      </c>
      <c r="E35" s="57">
        <v>17.62</v>
      </c>
      <c r="F35" s="57">
        <v>17.62</v>
      </c>
      <c r="G35" s="58">
        <v>1221900</v>
      </c>
    </row>
    <row r="36" spans="1:7" ht="15.75" thickBot="1" x14ac:dyDescent="0.3">
      <c r="A36" s="56">
        <v>44699</v>
      </c>
      <c r="B36" s="57">
        <v>18.46</v>
      </c>
      <c r="C36" s="57">
        <v>22.88</v>
      </c>
      <c r="D36" s="57">
        <v>18.11</v>
      </c>
      <c r="E36" s="57">
        <v>22.59</v>
      </c>
      <c r="F36" s="57">
        <v>22.59</v>
      </c>
      <c r="G36" s="58">
        <v>4068500</v>
      </c>
    </row>
    <row r="37" spans="1:7" ht="15.75" thickBot="1" x14ac:dyDescent="0.3">
      <c r="A37" s="56">
        <v>44700</v>
      </c>
      <c r="B37" s="57">
        <v>23.74</v>
      </c>
      <c r="C37" s="57">
        <v>23.75</v>
      </c>
      <c r="D37" s="57">
        <v>19.649999999999999</v>
      </c>
      <c r="E37" s="57">
        <v>19.88</v>
      </c>
      <c r="F37" s="57">
        <v>19.88</v>
      </c>
      <c r="G37" s="58">
        <v>2773300</v>
      </c>
    </row>
    <row r="38" spans="1:7" ht="15.75" thickBot="1" x14ac:dyDescent="0.3">
      <c r="A38" s="56">
        <v>44701</v>
      </c>
      <c r="B38" s="57">
        <v>18.46</v>
      </c>
      <c r="C38" s="57">
        <v>22.84</v>
      </c>
      <c r="D38" s="57">
        <v>18.37</v>
      </c>
      <c r="E38" s="57">
        <v>19.91</v>
      </c>
      <c r="F38" s="57">
        <v>19.91</v>
      </c>
      <c r="G38" s="58">
        <v>4343900</v>
      </c>
    </row>
    <row r="39" spans="1:7" ht="15.75" thickBot="1" x14ac:dyDescent="0.3">
      <c r="A39" s="56">
        <v>44704</v>
      </c>
      <c r="B39" s="57">
        <v>19.16</v>
      </c>
      <c r="C39" s="57">
        <v>20.52</v>
      </c>
      <c r="D39" s="57">
        <v>18.670000000000002</v>
      </c>
      <c r="E39" s="57">
        <v>19.22</v>
      </c>
      <c r="F39" s="57">
        <v>19.22</v>
      </c>
      <c r="G39" s="58">
        <v>1856700</v>
      </c>
    </row>
    <row r="40" spans="1:7" ht="15.75" thickBot="1" x14ac:dyDescent="0.3">
      <c r="A40" s="56">
        <v>44705</v>
      </c>
      <c r="B40" s="57">
        <v>20.04</v>
      </c>
      <c r="C40" s="57">
        <v>21.3</v>
      </c>
      <c r="D40" s="57">
        <v>19.25</v>
      </c>
      <c r="E40" s="57">
        <v>19.54</v>
      </c>
      <c r="F40" s="57">
        <v>19.54</v>
      </c>
      <c r="G40" s="58">
        <v>2599700</v>
      </c>
    </row>
    <row r="41" spans="1:7" ht="15.75" thickBot="1" x14ac:dyDescent="0.3">
      <c r="A41" s="56">
        <v>44706</v>
      </c>
      <c r="B41" s="57">
        <v>20.260000000000002</v>
      </c>
      <c r="C41" s="57">
        <v>20.260000000000002</v>
      </c>
      <c r="D41" s="57">
        <v>18.27</v>
      </c>
      <c r="E41" s="57">
        <v>18.68</v>
      </c>
      <c r="F41" s="57">
        <v>18.68</v>
      </c>
      <c r="G41" s="58">
        <v>1183500</v>
      </c>
    </row>
    <row r="42" spans="1:7" ht="15.75" thickBot="1" x14ac:dyDescent="0.3">
      <c r="A42" s="56">
        <v>44707</v>
      </c>
      <c r="B42" s="57">
        <v>18.350000000000001</v>
      </c>
      <c r="C42" s="57">
        <v>18.43</v>
      </c>
      <c r="D42" s="57">
        <v>17.77</v>
      </c>
      <c r="E42" s="57">
        <v>18.29</v>
      </c>
      <c r="F42" s="57">
        <v>18.29</v>
      </c>
      <c r="G42" s="58">
        <v>898600</v>
      </c>
    </row>
    <row r="43" spans="1:7" ht="15.75" thickBot="1" x14ac:dyDescent="0.3">
      <c r="A43" s="56">
        <v>44708</v>
      </c>
      <c r="B43" s="57">
        <v>17.46</v>
      </c>
      <c r="C43" s="57">
        <v>17.690000000000001</v>
      </c>
      <c r="D43" s="57">
        <v>16.86</v>
      </c>
      <c r="E43" s="57">
        <v>16.940000000000001</v>
      </c>
      <c r="F43" s="57">
        <v>16.940000000000001</v>
      </c>
      <c r="G43" s="58">
        <v>1116300</v>
      </c>
    </row>
    <row r="44" spans="1:7" ht="15.75" thickBot="1" x14ac:dyDescent="0.3">
      <c r="A44" s="56">
        <v>44712</v>
      </c>
      <c r="B44" s="57">
        <v>17.52</v>
      </c>
      <c r="C44" s="57">
        <v>18.350000000000001</v>
      </c>
      <c r="D44" s="57">
        <v>16.11</v>
      </c>
      <c r="E44" s="57">
        <v>16.39</v>
      </c>
      <c r="F44" s="57">
        <v>16.39</v>
      </c>
      <c r="G44" s="58">
        <v>2385900</v>
      </c>
    </row>
    <row r="45" spans="1:7" ht="15.75" thickBot="1" x14ac:dyDescent="0.3">
      <c r="A45" s="56">
        <v>44713</v>
      </c>
      <c r="B45" s="57">
        <v>15.95</v>
      </c>
      <c r="C45" s="57">
        <v>17.79</v>
      </c>
      <c r="D45" s="57">
        <v>15.56</v>
      </c>
      <c r="E45" s="57">
        <v>16.03</v>
      </c>
      <c r="F45" s="57">
        <v>16.03</v>
      </c>
      <c r="G45" s="58">
        <v>2494900</v>
      </c>
    </row>
    <row r="46" spans="1:7" ht="15.75" thickBot="1" x14ac:dyDescent="0.3">
      <c r="A46" s="56">
        <v>44714</v>
      </c>
      <c r="B46" s="57">
        <v>16.239999999999998</v>
      </c>
      <c r="C46" s="57">
        <v>16.38</v>
      </c>
      <c r="D46" s="57">
        <v>14.87</v>
      </c>
      <c r="E46" s="57">
        <v>15.46</v>
      </c>
      <c r="F46" s="57">
        <v>15.46</v>
      </c>
      <c r="G46" s="58">
        <v>2072600</v>
      </c>
    </row>
    <row r="47" spans="1:7" ht="15.75" thickBot="1" x14ac:dyDescent="0.3">
      <c r="A47" s="56">
        <v>44715</v>
      </c>
      <c r="B47" s="57">
        <v>15.96</v>
      </c>
      <c r="C47" s="57">
        <v>16.399999999999999</v>
      </c>
      <c r="D47" s="57">
        <v>15.5</v>
      </c>
      <c r="E47" s="57">
        <v>15.74</v>
      </c>
      <c r="F47" s="57">
        <v>15.74</v>
      </c>
      <c r="G47" s="58">
        <v>2026700</v>
      </c>
    </row>
    <row r="48" spans="1:7" ht="15.75" thickBot="1" x14ac:dyDescent="0.3">
      <c r="A48" s="56">
        <v>44718</v>
      </c>
      <c r="B48" s="57">
        <v>15.11</v>
      </c>
      <c r="C48" s="57">
        <v>15.79</v>
      </c>
      <c r="D48" s="57">
        <v>14.93</v>
      </c>
      <c r="E48" s="57">
        <v>15.26</v>
      </c>
      <c r="F48" s="57">
        <v>15.26</v>
      </c>
      <c r="G48" s="58">
        <v>1596300</v>
      </c>
    </row>
    <row r="49" spans="1:7" ht="15.75" thickBot="1" x14ac:dyDescent="0.3">
      <c r="A49" s="56">
        <v>44719</v>
      </c>
      <c r="B49" s="57">
        <v>16.12</v>
      </c>
      <c r="C49" s="57">
        <v>16.12</v>
      </c>
      <c r="D49" s="57">
        <v>14.43</v>
      </c>
      <c r="E49" s="57">
        <v>14.53</v>
      </c>
      <c r="F49" s="57">
        <v>14.53</v>
      </c>
      <c r="G49" s="58">
        <v>1950200</v>
      </c>
    </row>
    <row r="50" spans="1:7" ht="15.75" thickBot="1" x14ac:dyDescent="0.3">
      <c r="A50" s="56">
        <v>44720</v>
      </c>
      <c r="B50" s="57">
        <v>14.84</v>
      </c>
      <c r="C50" s="57">
        <v>15.13</v>
      </c>
      <c r="D50" s="57">
        <v>14.29</v>
      </c>
      <c r="E50" s="57">
        <v>14.42</v>
      </c>
      <c r="F50" s="57">
        <v>14.42</v>
      </c>
      <c r="G50" s="58">
        <v>1523100</v>
      </c>
    </row>
    <row r="51" spans="1:7" ht="15.75" thickBot="1" x14ac:dyDescent="0.3">
      <c r="A51" s="56">
        <v>44721</v>
      </c>
      <c r="B51" s="57">
        <v>14.93</v>
      </c>
      <c r="C51" s="57">
        <v>15.96</v>
      </c>
      <c r="D51" s="57">
        <v>14.48</v>
      </c>
      <c r="E51" s="57">
        <v>15.86</v>
      </c>
      <c r="F51" s="57">
        <v>15.86</v>
      </c>
      <c r="G51" s="58">
        <v>2513300</v>
      </c>
    </row>
    <row r="52" spans="1:7" ht="15.75" thickBot="1" x14ac:dyDescent="0.3">
      <c r="A52" s="56">
        <v>44722</v>
      </c>
      <c r="B52" s="57">
        <v>17.059999999999999</v>
      </c>
      <c r="C52" s="57">
        <v>18.48</v>
      </c>
      <c r="D52" s="57">
        <v>16.8</v>
      </c>
      <c r="E52" s="57">
        <v>17.399999999999999</v>
      </c>
      <c r="F52" s="57">
        <v>17.399999999999999</v>
      </c>
      <c r="G52" s="58">
        <v>6189300</v>
      </c>
    </row>
    <row r="53" spans="1:7" ht="15.75" thickBot="1" x14ac:dyDescent="0.3">
      <c r="A53" s="56">
        <v>44725</v>
      </c>
      <c r="B53" s="57">
        <v>20.59</v>
      </c>
      <c r="C53" s="57">
        <v>23.06</v>
      </c>
      <c r="D53" s="57">
        <v>20.170000000000002</v>
      </c>
      <c r="E53" s="57">
        <v>22.54</v>
      </c>
      <c r="F53" s="57">
        <v>22.54</v>
      </c>
      <c r="G53" s="58">
        <v>6661200</v>
      </c>
    </row>
    <row r="54" spans="1:7" ht="15.75" thickBot="1" x14ac:dyDescent="0.3">
      <c r="A54" s="56">
        <v>44726</v>
      </c>
      <c r="B54" s="57">
        <v>22.2</v>
      </c>
      <c r="C54" s="57">
        <v>22.82</v>
      </c>
      <c r="D54" s="57">
        <v>20.71</v>
      </c>
      <c r="E54" s="57">
        <v>21.21</v>
      </c>
      <c r="F54" s="57">
        <v>21.21</v>
      </c>
      <c r="G54" s="58">
        <v>3183200</v>
      </c>
    </row>
    <row r="55" spans="1:7" ht="15.75" thickBot="1" x14ac:dyDescent="0.3">
      <c r="A55" s="56">
        <v>44727</v>
      </c>
      <c r="B55" s="57">
        <v>20.11</v>
      </c>
      <c r="C55" s="57">
        <v>20.32</v>
      </c>
      <c r="D55" s="57">
        <v>17.37</v>
      </c>
      <c r="E55" s="57">
        <v>18.78</v>
      </c>
      <c r="F55" s="57">
        <v>18.78</v>
      </c>
      <c r="G55" s="58">
        <v>4496900</v>
      </c>
    </row>
    <row r="56" spans="1:7" ht="15.75" thickBot="1" x14ac:dyDescent="0.3">
      <c r="A56" s="56">
        <v>44728</v>
      </c>
      <c r="B56" s="57">
        <v>20.7</v>
      </c>
      <c r="C56" s="57">
        <v>22.17</v>
      </c>
      <c r="D56" s="57">
        <v>20.309999999999999</v>
      </c>
      <c r="E56" s="57">
        <v>21.04</v>
      </c>
      <c r="F56" s="57">
        <v>21.04</v>
      </c>
      <c r="G56" s="58">
        <v>5117700</v>
      </c>
    </row>
    <row r="57" spans="1:7" ht="15.75" thickBot="1" x14ac:dyDescent="0.3">
      <c r="A57" s="56">
        <v>44729</v>
      </c>
      <c r="B57" s="57">
        <v>20.9</v>
      </c>
      <c r="C57" s="57">
        <v>21.59</v>
      </c>
      <c r="D57" s="57">
        <v>19.350000000000001</v>
      </c>
      <c r="E57" s="57">
        <v>19.850000000000001</v>
      </c>
      <c r="F57" s="57">
        <v>19.850000000000001</v>
      </c>
      <c r="G57" s="58">
        <v>2430700</v>
      </c>
    </row>
    <row r="58" spans="1:7" ht="15.75" thickBot="1" x14ac:dyDescent="0.3">
      <c r="A58" s="56">
        <v>44733</v>
      </c>
      <c r="B58" s="57">
        <v>18.37</v>
      </c>
      <c r="C58" s="57">
        <v>19.11</v>
      </c>
      <c r="D58" s="57">
        <v>17.63</v>
      </c>
      <c r="E58" s="57">
        <v>19.03</v>
      </c>
      <c r="F58" s="57">
        <v>19.03</v>
      </c>
      <c r="G58" s="58">
        <v>2167900</v>
      </c>
    </row>
    <row r="59" spans="1:7" ht="15.75" thickBot="1" x14ac:dyDescent="0.3">
      <c r="A59" s="56">
        <v>44734</v>
      </c>
      <c r="B59" s="57">
        <v>19.7</v>
      </c>
      <c r="C59" s="57">
        <v>19.82</v>
      </c>
      <c r="D59" s="57">
        <v>17.46</v>
      </c>
      <c r="E59" s="57">
        <v>17.7</v>
      </c>
      <c r="F59" s="57">
        <v>17.7</v>
      </c>
      <c r="G59" s="58">
        <v>2491900</v>
      </c>
    </row>
    <row r="60" spans="1:7" ht="15.75" thickBot="1" x14ac:dyDescent="0.3">
      <c r="A60" s="56">
        <v>44735</v>
      </c>
      <c r="B60" s="57">
        <v>17.350000000000001</v>
      </c>
      <c r="C60" s="57">
        <v>18.420000000000002</v>
      </c>
      <c r="D60" s="57">
        <v>17.2</v>
      </c>
      <c r="E60" s="57">
        <v>17.54</v>
      </c>
      <c r="F60" s="57">
        <v>17.54</v>
      </c>
      <c r="G60" s="58">
        <v>2928400</v>
      </c>
    </row>
    <row r="61" spans="1:7" ht="15.75" thickBot="1" x14ac:dyDescent="0.3">
      <c r="A61" s="56">
        <v>44736</v>
      </c>
      <c r="B61" s="57">
        <v>16.87</v>
      </c>
      <c r="C61" s="57">
        <v>16.940000000000001</v>
      </c>
      <c r="D61" s="57">
        <v>16.34</v>
      </c>
      <c r="E61" s="57">
        <v>16.89</v>
      </c>
      <c r="F61" s="57">
        <v>16.89</v>
      </c>
      <c r="G61" s="58">
        <v>2397600</v>
      </c>
    </row>
    <row r="62" spans="1:7" ht="15.75" thickBot="1" x14ac:dyDescent="0.3">
      <c r="A62" s="56">
        <v>44739</v>
      </c>
      <c r="B62" s="57">
        <v>16.579999999999998</v>
      </c>
      <c r="C62" s="57">
        <v>16.96</v>
      </c>
      <c r="D62" s="57">
        <v>15.71</v>
      </c>
      <c r="E62" s="57">
        <v>15.79</v>
      </c>
      <c r="F62" s="57">
        <v>15.79</v>
      </c>
      <c r="G62" s="58">
        <v>2601300</v>
      </c>
    </row>
    <row r="63" spans="1:7" ht="15.75" thickBot="1" x14ac:dyDescent="0.3">
      <c r="A63" s="56">
        <v>44740</v>
      </c>
      <c r="B63" s="57">
        <v>15.44</v>
      </c>
      <c r="C63" s="57">
        <v>16.989999999999998</v>
      </c>
      <c r="D63" s="57">
        <v>15.17</v>
      </c>
      <c r="E63" s="57">
        <v>16.73</v>
      </c>
      <c r="F63" s="57">
        <v>16.73</v>
      </c>
      <c r="G63" s="58">
        <v>4859400</v>
      </c>
    </row>
    <row r="64" spans="1:7" ht="15.75" thickBot="1" x14ac:dyDescent="0.3">
      <c r="A64" s="56">
        <v>44741</v>
      </c>
      <c r="B64" s="57">
        <v>16.940000000000001</v>
      </c>
      <c r="C64" s="57">
        <v>17.559999999999999</v>
      </c>
      <c r="D64" s="57">
        <v>16.420000000000002</v>
      </c>
      <c r="E64" s="57">
        <v>16.87</v>
      </c>
      <c r="F64" s="57">
        <v>16.87</v>
      </c>
      <c r="G64" s="58">
        <v>3134700</v>
      </c>
    </row>
    <row r="65" spans="1:7" ht="15.75" thickBot="1" x14ac:dyDescent="0.3">
      <c r="A65" s="56">
        <v>44742</v>
      </c>
      <c r="B65" s="57">
        <v>17.55</v>
      </c>
      <c r="C65" s="57">
        <v>18.43</v>
      </c>
      <c r="D65" s="57">
        <v>16.86</v>
      </c>
      <c r="E65" s="57">
        <v>17.079999999999998</v>
      </c>
      <c r="F65" s="57">
        <v>17.079999999999998</v>
      </c>
      <c r="G65" s="58">
        <v>4429100</v>
      </c>
    </row>
    <row r="66" spans="1:7" ht="15.75" thickBot="1" x14ac:dyDescent="0.3">
      <c r="A66" s="56">
        <v>44743</v>
      </c>
      <c r="B66" s="57">
        <v>17.43</v>
      </c>
      <c r="C66" s="57">
        <v>18.059999999999999</v>
      </c>
      <c r="D66" s="57">
        <v>16.079999999999998</v>
      </c>
      <c r="E66" s="57">
        <v>16.239999999999998</v>
      </c>
      <c r="F66" s="57">
        <v>16.239999999999998</v>
      </c>
      <c r="G66" s="58">
        <v>3434500</v>
      </c>
    </row>
    <row r="67" spans="1:7" ht="15.75" thickBot="1" x14ac:dyDescent="0.3">
      <c r="A67" s="56">
        <v>44747</v>
      </c>
      <c r="B67" s="57">
        <v>17.43</v>
      </c>
      <c r="C67" s="57">
        <v>18.079999999999998</v>
      </c>
      <c r="D67" s="57">
        <v>16.100000000000001</v>
      </c>
      <c r="E67" s="57">
        <v>16.260000000000002</v>
      </c>
      <c r="F67" s="57">
        <v>16.260000000000002</v>
      </c>
      <c r="G67" s="58">
        <v>3781100</v>
      </c>
    </row>
    <row r="68" spans="1:7" ht="15.75" thickBot="1" x14ac:dyDescent="0.3">
      <c r="A68" s="56">
        <v>44748</v>
      </c>
      <c r="B68" s="57">
        <v>16.309999999999999</v>
      </c>
      <c r="C68" s="57">
        <v>16.75</v>
      </c>
      <c r="D68" s="57">
        <v>15.51</v>
      </c>
      <c r="E68" s="57">
        <v>15.71</v>
      </c>
      <c r="F68" s="57">
        <v>15.71</v>
      </c>
      <c r="G68" s="58">
        <v>3172000</v>
      </c>
    </row>
    <row r="69" spans="1:7" ht="15.75" thickBot="1" x14ac:dyDescent="0.3">
      <c r="A69" s="56">
        <v>44749</v>
      </c>
      <c r="B69" s="57">
        <v>15.5</v>
      </c>
      <c r="C69" s="57">
        <v>15.55</v>
      </c>
      <c r="D69" s="57">
        <v>14.89</v>
      </c>
      <c r="E69" s="57">
        <v>15.34</v>
      </c>
      <c r="F69" s="57">
        <v>15.34</v>
      </c>
      <c r="G69" s="58">
        <v>3459400</v>
      </c>
    </row>
    <row r="70" spans="1:7" ht="15.75" thickBot="1" x14ac:dyDescent="0.3">
      <c r="A70" s="56">
        <v>44750</v>
      </c>
      <c r="B70" s="57">
        <v>15.43</v>
      </c>
      <c r="C70" s="57">
        <v>15.43</v>
      </c>
      <c r="D70" s="57">
        <v>14.47</v>
      </c>
      <c r="E70" s="57">
        <v>14.66</v>
      </c>
      <c r="F70" s="57">
        <v>14.66</v>
      </c>
      <c r="G70" s="58">
        <v>4529700</v>
      </c>
    </row>
    <row r="71" spans="1:7" ht="15.75" thickBot="1" x14ac:dyDescent="0.3">
      <c r="A71" s="56">
        <v>44753</v>
      </c>
      <c r="B71" s="57">
        <v>15.17</v>
      </c>
      <c r="C71" s="57">
        <v>15.72</v>
      </c>
      <c r="D71" s="57">
        <v>14.95</v>
      </c>
      <c r="E71" s="57">
        <v>15.47</v>
      </c>
      <c r="F71" s="57">
        <v>15.47</v>
      </c>
      <c r="G71" s="58">
        <v>4000100</v>
      </c>
    </row>
    <row r="72" spans="1:7" ht="15.75" thickBot="1" x14ac:dyDescent="0.3">
      <c r="A72" s="56">
        <v>44754</v>
      </c>
      <c r="B72" s="57">
        <v>15.52</v>
      </c>
      <c r="C72" s="57">
        <v>16.12</v>
      </c>
      <c r="D72" s="57">
        <v>14.87</v>
      </c>
      <c r="E72" s="57">
        <v>15.99</v>
      </c>
      <c r="F72" s="57">
        <v>15.99</v>
      </c>
      <c r="G72" s="58">
        <v>4243400</v>
      </c>
    </row>
    <row r="73" spans="1:7" ht="15.75" thickBot="1" x14ac:dyDescent="0.3">
      <c r="A73" s="56">
        <v>44755</v>
      </c>
      <c r="B73" s="57">
        <v>16.62</v>
      </c>
      <c r="C73" s="57">
        <v>16.7</v>
      </c>
      <c r="D73" s="57">
        <v>15.01</v>
      </c>
      <c r="E73" s="57">
        <v>15.34</v>
      </c>
      <c r="F73" s="57">
        <v>15.34</v>
      </c>
      <c r="G73" s="58">
        <v>4706200</v>
      </c>
    </row>
    <row r="74" spans="1:7" ht="15.75" thickBot="1" x14ac:dyDescent="0.3">
      <c r="A74" s="56">
        <v>44756</v>
      </c>
      <c r="B74" s="57">
        <v>16.25</v>
      </c>
      <c r="C74" s="57">
        <v>16.73</v>
      </c>
      <c r="D74" s="57">
        <v>15.27</v>
      </c>
      <c r="E74" s="57">
        <v>15.41</v>
      </c>
      <c r="F74" s="57">
        <v>15.41</v>
      </c>
      <c r="G74" s="58">
        <v>4720100</v>
      </c>
    </row>
    <row r="75" spans="1:7" ht="15.75" thickBot="1" x14ac:dyDescent="0.3">
      <c r="A75" s="56">
        <v>44757</v>
      </c>
      <c r="B75" s="57">
        <v>14.75</v>
      </c>
      <c r="C75" s="57">
        <v>14.93</v>
      </c>
      <c r="D75" s="57">
        <v>13.77</v>
      </c>
      <c r="E75" s="57">
        <v>13.86</v>
      </c>
      <c r="F75" s="57">
        <v>13.86</v>
      </c>
      <c r="G75" s="58">
        <v>7066800</v>
      </c>
    </row>
    <row r="76" spans="1:7" ht="15.75" thickBot="1" x14ac:dyDescent="0.3">
      <c r="A76" s="56">
        <v>44760</v>
      </c>
      <c r="B76" s="57">
        <v>13.69</v>
      </c>
      <c r="C76" s="57">
        <v>14.83</v>
      </c>
      <c r="D76" s="57">
        <v>13.43</v>
      </c>
      <c r="E76" s="57">
        <v>14.61</v>
      </c>
      <c r="F76" s="57">
        <v>14.61</v>
      </c>
      <c r="G76" s="58">
        <v>4176800</v>
      </c>
    </row>
    <row r="77" spans="1:7" ht="15.75" thickBot="1" x14ac:dyDescent="0.3">
      <c r="A77" s="56">
        <v>44761</v>
      </c>
      <c r="B77" s="57">
        <v>14</v>
      </c>
      <c r="C77" s="57">
        <v>14.23</v>
      </c>
      <c r="D77" s="57">
        <v>13.62</v>
      </c>
      <c r="E77" s="57">
        <v>14.23</v>
      </c>
      <c r="F77" s="57">
        <v>14.23</v>
      </c>
      <c r="G77" s="58">
        <v>3991100</v>
      </c>
    </row>
    <row r="78" spans="1:7" ht="15.75" thickBot="1" x14ac:dyDescent="0.3">
      <c r="A78" s="56">
        <v>44762</v>
      </c>
      <c r="B78" s="57">
        <v>13.97</v>
      </c>
      <c r="C78" s="57">
        <v>14.16</v>
      </c>
      <c r="D78" s="57">
        <v>13.4</v>
      </c>
      <c r="E78" s="57">
        <v>13.5</v>
      </c>
      <c r="F78" s="57">
        <v>13.5</v>
      </c>
      <c r="G78" s="58">
        <v>4689400</v>
      </c>
    </row>
    <row r="79" spans="1:7" ht="15.75" thickBot="1" x14ac:dyDescent="0.3">
      <c r="A79" s="56">
        <v>44763</v>
      </c>
      <c r="B79" s="57">
        <v>13.5</v>
      </c>
      <c r="C79" s="57">
        <v>13.89</v>
      </c>
      <c r="D79" s="57">
        <v>12.85</v>
      </c>
      <c r="E79" s="57">
        <v>12.93</v>
      </c>
      <c r="F79" s="57">
        <v>12.93</v>
      </c>
      <c r="G79" s="58">
        <v>4518500</v>
      </c>
    </row>
    <row r="80" spans="1:7" ht="15.75" thickBot="1" x14ac:dyDescent="0.3">
      <c r="A80" s="56">
        <v>44764</v>
      </c>
      <c r="B80" s="57">
        <v>12.85</v>
      </c>
      <c r="C80" s="57">
        <v>13.49</v>
      </c>
      <c r="D80" s="57">
        <v>12.6</v>
      </c>
      <c r="E80" s="57">
        <v>12.73</v>
      </c>
      <c r="F80" s="57">
        <v>12.73</v>
      </c>
      <c r="G80" s="58">
        <v>5625000</v>
      </c>
    </row>
    <row r="81" spans="1:7" ht="15.75" thickBot="1" x14ac:dyDescent="0.3">
      <c r="A81" s="56">
        <v>44767</v>
      </c>
      <c r="B81" s="57">
        <v>12.7</v>
      </c>
      <c r="C81" s="57">
        <v>12.86</v>
      </c>
      <c r="D81" s="57">
        <v>12.22</v>
      </c>
      <c r="E81" s="57">
        <v>12.51</v>
      </c>
      <c r="F81" s="57">
        <v>12.51</v>
      </c>
      <c r="G81" s="58">
        <v>4423200</v>
      </c>
    </row>
    <row r="82" spans="1:7" ht="15.75" thickBot="1" x14ac:dyDescent="0.3">
      <c r="A82" s="56">
        <v>44768</v>
      </c>
      <c r="B82" s="57">
        <v>12.73</v>
      </c>
      <c r="C82" s="57">
        <v>13.41</v>
      </c>
      <c r="D82" s="57">
        <v>12.62</v>
      </c>
      <c r="E82" s="57">
        <v>13.04</v>
      </c>
      <c r="F82" s="57">
        <v>13.04</v>
      </c>
      <c r="G82" s="58">
        <v>4589400</v>
      </c>
    </row>
    <row r="83" spans="1:7" ht="15.75" thickBot="1" x14ac:dyDescent="0.3">
      <c r="A83" s="56">
        <v>44769</v>
      </c>
      <c r="B83" s="57">
        <v>12.39</v>
      </c>
      <c r="C83" s="57">
        <v>12.46</v>
      </c>
      <c r="D83" s="57">
        <v>11.67</v>
      </c>
      <c r="E83" s="57">
        <v>12.17</v>
      </c>
      <c r="F83" s="57">
        <v>12.17</v>
      </c>
      <c r="G83" s="58">
        <v>5262700</v>
      </c>
    </row>
    <row r="84" spans="1:7" ht="15.75" thickBot="1" x14ac:dyDescent="0.3">
      <c r="A84" s="56">
        <v>44770</v>
      </c>
      <c r="B84" s="57">
        <v>11.89</v>
      </c>
      <c r="C84" s="57">
        <v>12.2</v>
      </c>
      <c r="D84" s="57">
        <v>10.94</v>
      </c>
      <c r="E84" s="57">
        <v>11.02</v>
      </c>
      <c r="F84" s="57">
        <v>11.02</v>
      </c>
      <c r="G84" s="58">
        <v>5002500</v>
      </c>
    </row>
    <row r="85" spans="1:7" ht="15.75" thickBot="1" x14ac:dyDescent="0.3">
      <c r="A85" s="56">
        <v>44771</v>
      </c>
      <c r="B85" s="57">
        <v>10.78</v>
      </c>
      <c r="C85" s="57">
        <v>11.06</v>
      </c>
      <c r="D85" s="57">
        <v>10.57</v>
      </c>
      <c r="E85" s="57">
        <v>10.73</v>
      </c>
      <c r="F85" s="57">
        <v>10.73</v>
      </c>
      <c r="G85" s="58">
        <v>3601900</v>
      </c>
    </row>
    <row r="86" spans="1:7" ht="15.75" thickBot="1" x14ac:dyDescent="0.3">
      <c r="A86" s="56">
        <v>44774</v>
      </c>
      <c r="B86" s="57">
        <v>11.1</v>
      </c>
      <c r="C86" s="57">
        <v>11.52</v>
      </c>
      <c r="D86" s="57">
        <v>10.78</v>
      </c>
      <c r="E86" s="57">
        <v>11.45</v>
      </c>
      <c r="F86" s="57">
        <v>11.45</v>
      </c>
      <c r="G86" s="58">
        <v>3511900</v>
      </c>
    </row>
    <row r="87" spans="1:7" ht="15.75" thickBot="1" x14ac:dyDescent="0.3">
      <c r="A87" s="56">
        <v>44775</v>
      </c>
      <c r="B87" s="57">
        <v>11.73</v>
      </c>
      <c r="C87" s="57">
        <v>12.18</v>
      </c>
      <c r="D87" s="57">
        <v>10.93</v>
      </c>
      <c r="E87" s="57">
        <v>11.74</v>
      </c>
      <c r="F87" s="57">
        <v>11.74</v>
      </c>
      <c r="G87" s="58">
        <v>4602300</v>
      </c>
    </row>
    <row r="88" spans="1:7" ht="15.75" thickBot="1" x14ac:dyDescent="0.3">
      <c r="A88" s="56">
        <v>44776</v>
      </c>
      <c r="B88" s="57">
        <v>11.2</v>
      </c>
      <c r="C88" s="57">
        <v>11.3</v>
      </c>
      <c r="D88" s="57">
        <v>10.41</v>
      </c>
      <c r="E88" s="57">
        <v>10.51</v>
      </c>
      <c r="F88" s="57">
        <v>10.51</v>
      </c>
      <c r="G88" s="58">
        <v>4725700</v>
      </c>
    </row>
    <row r="89" spans="1:7" ht="15.75" thickBot="1" x14ac:dyDescent="0.3">
      <c r="A89" s="56">
        <v>44777</v>
      </c>
      <c r="B89" s="57">
        <v>10.72</v>
      </c>
      <c r="C89" s="57">
        <v>11.06</v>
      </c>
      <c r="D89" s="57">
        <v>10.58</v>
      </c>
      <c r="E89" s="57">
        <v>10.6</v>
      </c>
      <c r="F89" s="57">
        <v>10.6</v>
      </c>
      <c r="G89" s="58">
        <v>2313000</v>
      </c>
    </row>
    <row r="90" spans="1:7" ht="15.75" thickBot="1" x14ac:dyDescent="0.3">
      <c r="A90" s="56">
        <v>44778</v>
      </c>
      <c r="B90" s="57">
        <v>11.25</v>
      </c>
      <c r="C90" s="57">
        <v>11.25</v>
      </c>
      <c r="D90" s="57">
        <v>10.050000000000001</v>
      </c>
      <c r="E90" s="57">
        <v>10.1</v>
      </c>
      <c r="F90" s="57">
        <v>10.1</v>
      </c>
      <c r="G90" s="58">
        <v>4944300</v>
      </c>
    </row>
    <row r="91" spans="1:7" ht="15.75" thickBot="1" x14ac:dyDescent="0.3">
      <c r="A91" s="56">
        <v>44781</v>
      </c>
      <c r="B91" s="57">
        <v>10.039999999999999</v>
      </c>
      <c r="C91" s="57">
        <v>10.5</v>
      </c>
      <c r="D91" s="57">
        <v>9.59</v>
      </c>
      <c r="E91" s="57">
        <v>10.19</v>
      </c>
      <c r="F91" s="57">
        <v>10.19</v>
      </c>
      <c r="G91" s="58">
        <v>4363700</v>
      </c>
    </row>
    <row r="92" spans="1:7" ht="15.75" thickBot="1" x14ac:dyDescent="0.3">
      <c r="A92" s="56">
        <v>44782</v>
      </c>
      <c r="B92" s="57">
        <v>10.4</v>
      </c>
      <c r="C92" s="57">
        <v>10.62</v>
      </c>
      <c r="D92" s="57">
        <v>10.1</v>
      </c>
      <c r="E92" s="57">
        <v>10.32</v>
      </c>
      <c r="F92" s="57">
        <v>10.32</v>
      </c>
      <c r="G92" s="58">
        <v>3133100</v>
      </c>
    </row>
    <row r="93" spans="1:7" ht="15.75" thickBot="1" x14ac:dyDescent="0.3">
      <c r="A93" s="56">
        <v>44783</v>
      </c>
      <c r="B93" s="57">
        <v>9.56</v>
      </c>
      <c r="C93" s="57">
        <v>9.67</v>
      </c>
      <c r="D93" s="57">
        <v>9.0500000000000007</v>
      </c>
      <c r="E93" s="57">
        <v>9.1199999999999992</v>
      </c>
      <c r="F93" s="57">
        <v>9.1199999999999992</v>
      </c>
      <c r="G93" s="58">
        <v>4308800</v>
      </c>
    </row>
    <row r="94" spans="1:7" ht="15.75" thickBot="1" x14ac:dyDescent="0.3">
      <c r="A94" s="56">
        <v>44784</v>
      </c>
      <c r="B94" s="57">
        <v>9.09</v>
      </c>
      <c r="C94" s="57">
        <v>9.6300000000000008</v>
      </c>
      <c r="D94" s="57">
        <v>8.94</v>
      </c>
      <c r="E94" s="57">
        <v>9.2799999999999994</v>
      </c>
      <c r="F94" s="57">
        <v>9.2799999999999994</v>
      </c>
      <c r="G94" s="58">
        <v>5092200</v>
      </c>
    </row>
    <row r="95" spans="1:7" ht="15.75" thickBot="1" x14ac:dyDescent="0.3">
      <c r="A95" s="56">
        <v>44785</v>
      </c>
      <c r="B95" s="57">
        <v>9.14</v>
      </c>
      <c r="C95" s="57">
        <v>9.2200000000000006</v>
      </c>
      <c r="D95" s="57">
        <v>8.64</v>
      </c>
      <c r="E95" s="57">
        <v>9.0299999999999994</v>
      </c>
      <c r="F95" s="57">
        <v>9.0299999999999994</v>
      </c>
      <c r="G95" s="58">
        <v>4764900</v>
      </c>
    </row>
    <row r="96" spans="1:7" ht="15.75" thickBot="1" x14ac:dyDescent="0.3">
      <c r="A96" s="56">
        <v>44788</v>
      </c>
      <c r="B96" s="57">
        <v>9.27</v>
      </c>
      <c r="C96" s="57">
        <v>9.2799999999999994</v>
      </c>
      <c r="D96" s="57">
        <v>8.66</v>
      </c>
      <c r="E96" s="57">
        <v>8.7799999999999994</v>
      </c>
      <c r="F96" s="57">
        <v>8.7799999999999994</v>
      </c>
      <c r="G96" s="58">
        <v>4503500</v>
      </c>
    </row>
    <row r="97" spans="1:7" ht="15.75" thickBot="1" x14ac:dyDescent="0.3">
      <c r="A97" s="56">
        <v>44789</v>
      </c>
      <c r="B97" s="57">
        <v>8.8000000000000007</v>
      </c>
      <c r="C97" s="57">
        <v>9.07</v>
      </c>
      <c r="D97" s="57">
        <v>8.68</v>
      </c>
      <c r="E97" s="57">
        <v>8.89</v>
      </c>
      <c r="F97" s="57">
        <v>8.89</v>
      </c>
      <c r="G97" s="58">
        <v>3939500</v>
      </c>
    </row>
    <row r="98" spans="1:7" ht="15.75" thickBot="1" x14ac:dyDescent="0.3">
      <c r="A98" s="56">
        <v>44790</v>
      </c>
      <c r="B98" s="57">
        <v>9.0399999999999991</v>
      </c>
      <c r="C98" s="57">
        <v>9.27</v>
      </c>
      <c r="D98" s="57">
        <v>8.6</v>
      </c>
      <c r="E98" s="57">
        <v>8.81</v>
      </c>
      <c r="F98" s="57">
        <v>8.81</v>
      </c>
      <c r="G98" s="58">
        <v>6749700</v>
      </c>
    </row>
    <row r="99" spans="1:7" ht="15.75" thickBot="1" x14ac:dyDescent="0.3">
      <c r="A99" s="56">
        <v>44791</v>
      </c>
      <c r="B99" s="57">
        <v>8.84</v>
      </c>
      <c r="C99" s="57">
        <v>8.9700000000000006</v>
      </c>
      <c r="D99" s="57">
        <v>8.51</v>
      </c>
      <c r="E99" s="57">
        <v>8.57</v>
      </c>
      <c r="F99" s="57">
        <v>8.57</v>
      </c>
      <c r="G99" s="58">
        <v>3498700</v>
      </c>
    </row>
    <row r="100" spans="1:7" ht="15.75" thickBot="1" x14ac:dyDescent="0.3">
      <c r="A100" s="56">
        <v>44792</v>
      </c>
      <c r="B100" s="57">
        <v>8.9</v>
      </c>
      <c r="C100" s="57">
        <v>9.69</v>
      </c>
      <c r="D100" s="57">
        <v>8.84</v>
      </c>
      <c r="E100" s="57">
        <v>9.35</v>
      </c>
      <c r="F100" s="57">
        <v>9.35</v>
      </c>
      <c r="G100" s="58">
        <v>9381300</v>
      </c>
    </row>
    <row r="101" spans="1:7" ht="15.75" thickBot="1" x14ac:dyDescent="0.3">
      <c r="A101" s="56">
        <v>44795</v>
      </c>
      <c r="B101" s="57">
        <v>10.23</v>
      </c>
      <c r="C101" s="57">
        <v>10.69</v>
      </c>
      <c r="D101" s="57">
        <v>9.9499999999999993</v>
      </c>
      <c r="E101" s="57">
        <v>10.55</v>
      </c>
      <c r="F101" s="57">
        <v>10.55</v>
      </c>
      <c r="G101" s="58">
        <v>6687900</v>
      </c>
    </row>
    <row r="102" spans="1:7" ht="15.75" thickBot="1" x14ac:dyDescent="0.3">
      <c r="A102" s="56">
        <v>44796</v>
      </c>
      <c r="B102" s="57">
        <v>10.48</v>
      </c>
      <c r="C102" s="57">
        <v>10.6</v>
      </c>
      <c r="D102" s="57">
        <v>9.89</v>
      </c>
      <c r="E102" s="57">
        <v>10.25</v>
      </c>
      <c r="F102" s="57">
        <v>10.25</v>
      </c>
      <c r="G102" s="58">
        <v>4627200</v>
      </c>
    </row>
    <row r="103" spans="1:7" ht="15.75" thickBot="1" x14ac:dyDescent="0.3">
      <c r="A103" s="56">
        <v>44797</v>
      </c>
      <c r="B103" s="57">
        <v>10.08</v>
      </c>
      <c r="C103" s="57">
        <v>10.16</v>
      </c>
      <c r="D103" s="57">
        <v>9.42</v>
      </c>
      <c r="E103" s="57">
        <v>9.5</v>
      </c>
      <c r="F103" s="57">
        <v>9.5</v>
      </c>
      <c r="G103" s="58">
        <v>4772100</v>
      </c>
    </row>
    <row r="104" spans="1:7" ht="15.75" thickBot="1" x14ac:dyDescent="0.3">
      <c r="A104" s="56">
        <v>44798</v>
      </c>
      <c r="B104" s="57">
        <v>9.3699999999999992</v>
      </c>
      <c r="C104" s="57">
        <v>9.5299999999999994</v>
      </c>
      <c r="D104" s="57">
        <v>8.8699999999999992</v>
      </c>
      <c r="E104" s="57">
        <v>8.9600000000000009</v>
      </c>
      <c r="F104" s="57">
        <v>8.9600000000000009</v>
      </c>
      <c r="G104" s="58">
        <v>4304900</v>
      </c>
    </row>
    <row r="105" spans="1:7" ht="15.75" thickBot="1" x14ac:dyDescent="0.3">
      <c r="A105" s="56">
        <v>44799</v>
      </c>
      <c r="B105" s="57">
        <v>9.0399999999999991</v>
      </c>
      <c r="C105" s="57">
        <v>10.78</v>
      </c>
      <c r="D105" s="57">
        <v>8.8699999999999992</v>
      </c>
      <c r="E105" s="57">
        <v>10.69</v>
      </c>
      <c r="F105" s="57">
        <v>10.69</v>
      </c>
      <c r="G105" s="58">
        <v>9208100</v>
      </c>
    </row>
    <row r="106" spans="1:7" ht="15.75" thickBot="1" x14ac:dyDescent="0.3">
      <c r="A106" s="56">
        <v>44802</v>
      </c>
      <c r="B106" s="57">
        <v>10.98</v>
      </c>
      <c r="C106" s="57">
        <v>11.12</v>
      </c>
      <c r="D106" s="57">
        <v>10.33</v>
      </c>
      <c r="E106" s="57">
        <v>10.55</v>
      </c>
      <c r="F106" s="57">
        <v>10.55</v>
      </c>
      <c r="G106" s="58">
        <v>6827500</v>
      </c>
    </row>
    <row r="107" spans="1:7" ht="15.75" thickBot="1" x14ac:dyDescent="0.3">
      <c r="A107" s="56">
        <v>44803</v>
      </c>
      <c r="B107" s="57">
        <v>10.37</v>
      </c>
      <c r="C107" s="57">
        <v>11.26</v>
      </c>
      <c r="D107" s="57">
        <v>10.31</v>
      </c>
      <c r="E107" s="57">
        <v>10.91</v>
      </c>
      <c r="F107" s="57">
        <v>10.91</v>
      </c>
      <c r="G107" s="58">
        <v>6632100</v>
      </c>
    </row>
    <row r="108" spans="1:7" ht="15.75" thickBot="1" x14ac:dyDescent="0.3">
      <c r="A108" s="56">
        <v>44804</v>
      </c>
      <c r="B108" s="57">
        <v>10.4</v>
      </c>
      <c r="C108" s="57">
        <v>10.78</v>
      </c>
      <c r="D108" s="57">
        <v>10.11</v>
      </c>
      <c r="E108" s="57">
        <v>10.44</v>
      </c>
      <c r="F108" s="57">
        <v>10.44</v>
      </c>
      <c r="G108" s="58">
        <v>4798500</v>
      </c>
    </row>
    <row r="109" spans="1:7" ht="15.75" thickBot="1" x14ac:dyDescent="0.3">
      <c r="A109" s="56">
        <v>44805</v>
      </c>
      <c r="B109" s="57">
        <v>10.83</v>
      </c>
      <c r="C109" s="57">
        <v>11.37</v>
      </c>
      <c r="D109" s="57">
        <v>10.210000000000001</v>
      </c>
      <c r="E109" s="57">
        <v>10.31</v>
      </c>
      <c r="F109" s="57">
        <v>10.31</v>
      </c>
      <c r="G109" s="58">
        <v>7282400</v>
      </c>
    </row>
    <row r="110" spans="1:7" ht="15.75" thickBot="1" x14ac:dyDescent="0.3">
      <c r="A110" s="56">
        <v>44806</v>
      </c>
      <c r="B110" s="57">
        <v>9.6</v>
      </c>
      <c r="C110" s="57">
        <v>10.78</v>
      </c>
      <c r="D110" s="57">
        <v>9.33</v>
      </c>
      <c r="E110" s="57">
        <v>10.49</v>
      </c>
      <c r="F110" s="57">
        <v>10.49</v>
      </c>
      <c r="G110" s="58">
        <v>6483600</v>
      </c>
    </row>
    <row r="111" spans="1:7" ht="15.75" thickBot="1" x14ac:dyDescent="0.3">
      <c r="A111" s="56">
        <v>44810</v>
      </c>
      <c r="B111" s="57">
        <v>10.050000000000001</v>
      </c>
      <c r="C111" s="57">
        <v>11.03</v>
      </c>
      <c r="D111" s="57">
        <v>9.9600000000000009</v>
      </c>
      <c r="E111" s="57">
        <v>10.96</v>
      </c>
      <c r="F111" s="57">
        <v>10.96</v>
      </c>
      <c r="G111" s="58">
        <v>6193500</v>
      </c>
    </row>
    <row r="112" spans="1:7" ht="15.75" thickBot="1" x14ac:dyDescent="0.3">
      <c r="A112" s="56">
        <v>44811</v>
      </c>
      <c r="B112" s="57">
        <v>11.02</v>
      </c>
      <c r="C112" s="57">
        <v>11.02</v>
      </c>
      <c r="D112" s="57">
        <v>9.6999999999999993</v>
      </c>
      <c r="E112" s="57">
        <v>9.77</v>
      </c>
      <c r="F112" s="57">
        <v>9.77</v>
      </c>
      <c r="G112" s="58">
        <v>4843100</v>
      </c>
    </row>
    <row r="113" spans="1:7" ht="15.75" thickBot="1" x14ac:dyDescent="0.3">
      <c r="A113" s="56">
        <v>44812</v>
      </c>
      <c r="B113" s="57">
        <v>10.119999999999999</v>
      </c>
      <c r="C113" s="57">
        <v>10.210000000000001</v>
      </c>
      <c r="D113" s="57">
        <v>9.4499999999999993</v>
      </c>
      <c r="E113" s="57">
        <v>9.4700000000000006</v>
      </c>
      <c r="F113" s="57">
        <v>9.4700000000000006</v>
      </c>
      <c r="G113" s="58">
        <v>5433200</v>
      </c>
    </row>
    <row r="114" spans="1:7" ht="15.75" thickBot="1" x14ac:dyDescent="0.3">
      <c r="A114" s="56">
        <v>44813</v>
      </c>
      <c r="B114" s="57">
        <v>9.14</v>
      </c>
      <c r="C114" s="57">
        <v>9.24</v>
      </c>
      <c r="D114" s="57">
        <v>8.93</v>
      </c>
      <c r="E114" s="57">
        <v>9.2100000000000009</v>
      </c>
      <c r="F114" s="57">
        <v>9.2100000000000009</v>
      </c>
      <c r="G114" s="58">
        <v>5676100</v>
      </c>
    </row>
    <row r="115" spans="1:7" ht="15.75" thickBot="1" x14ac:dyDescent="0.3">
      <c r="A115" s="56">
        <v>44816</v>
      </c>
      <c r="B115" s="57">
        <v>8.91</v>
      </c>
      <c r="C115" s="57">
        <v>9.3800000000000008</v>
      </c>
      <c r="D115" s="57">
        <v>8.75</v>
      </c>
      <c r="E115" s="57">
        <v>9.15</v>
      </c>
      <c r="F115" s="57">
        <v>9.15</v>
      </c>
      <c r="G115" s="58">
        <v>4878500</v>
      </c>
    </row>
    <row r="116" spans="1:7" ht="15.75" thickBot="1" x14ac:dyDescent="0.3">
      <c r="A116" s="56">
        <v>44817</v>
      </c>
      <c r="B116" s="57">
        <v>9.91</v>
      </c>
      <c r="C116" s="57">
        <v>11.06</v>
      </c>
      <c r="D116" s="57">
        <v>9.68</v>
      </c>
      <c r="E116" s="57">
        <v>10.73</v>
      </c>
      <c r="F116" s="57">
        <v>10.73</v>
      </c>
      <c r="G116" s="58">
        <v>10754600</v>
      </c>
    </row>
    <row r="117" spans="1:7" ht="15.75" thickBot="1" x14ac:dyDescent="0.3">
      <c r="A117" s="56">
        <v>44818</v>
      </c>
      <c r="B117" s="57">
        <v>10.7</v>
      </c>
      <c r="C117" s="57">
        <v>11.08</v>
      </c>
      <c r="D117" s="57">
        <v>10.45</v>
      </c>
      <c r="E117" s="57">
        <v>10.71</v>
      </c>
      <c r="F117" s="57">
        <v>10.71</v>
      </c>
      <c r="G117" s="58">
        <v>6556200</v>
      </c>
    </row>
    <row r="118" spans="1:7" ht="15.75" thickBot="1" x14ac:dyDescent="0.3">
      <c r="A118" s="56">
        <v>44819</v>
      </c>
      <c r="B118" s="57">
        <v>10.74</v>
      </c>
      <c r="C118" s="57">
        <v>10.82</v>
      </c>
      <c r="D118" s="57">
        <v>10.119999999999999</v>
      </c>
      <c r="E118" s="57">
        <v>10.63</v>
      </c>
      <c r="F118" s="57">
        <v>10.63</v>
      </c>
      <c r="G118" s="58">
        <v>5438100</v>
      </c>
    </row>
    <row r="119" spans="1:7" ht="15.75" thickBot="1" x14ac:dyDescent="0.3">
      <c r="A119" s="56">
        <v>44820</v>
      </c>
      <c r="B119" s="57">
        <v>11.16</v>
      </c>
      <c r="C119" s="57">
        <v>11.69</v>
      </c>
      <c r="D119" s="57">
        <v>10.47</v>
      </c>
      <c r="E119" s="57">
        <v>10.55</v>
      </c>
      <c r="F119" s="57">
        <v>10.55</v>
      </c>
      <c r="G119" s="58">
        <v>7262800</v>
      </c>
    </row>
    <row r="120" spans="1:7" ht="15.75" thickBot="1" x14ac:dyDescent="0.3">
      <c r="A120" s="56">
        <v>44823</v>
      </c>
      <c r="B120" s="57">
        <v>10.99</v>
      </c>
      <c r="C120" s="57">
        <v>11.01</v>
      </c>
      <c r="D120" s="57">
        <v>9.81</v>
      </c>
      <c r="E120" s="57">
        <v>10.01</v>
      </c>
      <c r="F120" s="57">
        <v>10.01</v>
      </c>
      <c r="G120" s="58">
        <v>6648500</v>
      </c>
    </row>
    <row r="121" spans="1:7" ht="15.75" thickBot="1" x14ac:dyDescent="0.3">
      <c r="A121" s="56">
        <v>44824</v>
      </c>
      <c r="B121" s="57">
        <v>10.38</v>
      </c>
      <c r="C121" s="57">
        <v>10.89</v>
      </c>
      <c r="D121" s="57">
        <v>10.220000000000001</v>
      </c>
      <c r="E121" s="57">
        <v>10.65</v>
      </c>
      <c r="F121" s="57">
        <v>10.65</v>
      </c>
      <c r="G121" s="58">
        <v>5834200</v>
      </c>
    </row>
    <row r="122" spans="1:7" ht="15.75" thickBot="1" x14ac:dyDescent="0.3">
      <c r="A122" s="56">
        <v>44825</v>
      </c>
      <c r="B122" s="57">
        <v>10.34</v>
      </c>
      <c r="C122" s="57">
        <v>11.3</v>
      </c>
      <c r="D122" s="57">
        <v>9.8699999999999992</v>
      </c>
      <c r="E122" s="57">
        <v>11.3</v>
      </c>
      <c r="F122" s="57">
        <v>11.3</v>
      </c>
      <c r="G122" s="58">
        <v>10751100</v>
      </c>
    </row>
    <row r="123" spans="1:7" ht="15.75" thickBot="1" x14ac:dyDescent="0.3">
      <c r="A123" s="56">
        <v>44826</v>
      </c>
      <c r="B123" s="57">
        <v>11.11</v>
      </c>
      <c r="C123" s="57">
        <v>11.63</v>
      </c>
      <c r="D123" s="57">
        <v>10.79</v>
      </c>
      <c r="E123" s="57">
        <v>11.21</v>
      </c>
      <c r="F123" s="57">
        <v>11.21</v>
      </c>
      <c r="G123" s="58">
        <v>7316600</v>
      </c>
    </row>
    <row r="124" spans="1:7" ht="15.75" thickBot="1" x14ac:dyDescent="0.3">
      <c r="A124" s="56">
        <v>44827</v>
      </c>
      <c r="B124" s="57">
        <v>11.74</v>
      </c>
      <c r="C124" s="57">
        <v>13.56</v>
      </c>
      <c r="D124" s="57">
        <v>11.66</v>
      </c>
      <c r="E124" s="57">
        <v>12.52</v>
      </c>
      <c r="F124" s="57">
        <v>12.52</v>
      </c>
      <c r="G124" s="58">
        <v>15321500</v>
      </c>
    </row>
    <row r="125" spans="1:7" ht="15.75" thickBot="1" x14ac:dyDescent="0.3">
      <c r="A125" s="56">
        <v>44830</v>
      </c>
      <c r="B125" s="57">
        <v>13.09</v>
      </c>
      <c r="C125" s="57">
        <v>13.62</v>
      </c>
      <c r="D125" s="57">
        <v>12.09</v>
      </c>
      <c r="E125" s="57">
        <v>13.43</v>
      </c>
      <c r="F125" s="57">
        <v>13.43</v>
      </c>
      <c r="G125" s="58">
        <v>10874000</v>
      </c>
    </row>
    <row r="126" spans="1:7" ht="15.75" thickBot="1" x14ac:dyDescent="0.3">
      <c r="A126" s="56">
        <v>44831</v>
      </c>
      <c r="B126" s="57">
        <v>12.72</v>
      </c>
      <c r="C126" s="57">
        <v>14.47</v>
      </c>
      <c r="D126" s="57">
        <v>12.56</v>
      </c>
      <c r="E126" s="57">
        <v>13.83</v>
      </c>
      <c r="F126" s="57">
        <v>13.83</v>
      </c>
      <c r="G126" s="58">
        <v>10982200</v>
      </c>
    </row>
    <row r="127" spans="1:7" ht="15.75" thickBot="1" x14ac:dyDescent="0.3">
      <c r="A127" s="56">
        <v>44832</v>
      </c>
      <c r="B127" s="57">
        <v>13.61</v>
      </c>
      <c r="C127" s="57">
        <v>14.08</v>
      </c>
      <c r="D127" s="57">
        <v>12.34</v>
      </c>
      <c r="E127" s="57">
        <v>12.66</v>
      </c>
      <c r="F127" s="57">
        <v>12.66</v>
      </c>
      <c r="G127" s="58">
        <v>6710400</v>
      </c>
    </row>
    <row r="128" spans="1:7" ht="15.75" thickBot="1" x14ac:dyDescent="0.3">
      <c r="A128" s="56">
        <v>44833</v>
      </c>
      <c r="B128" s="57">
        <v>13.34</v>
      </c>
      <c r="C128" s="57">
        <v>14.49</v>
      </c>
      <c r="D128" s="57">
        <v>13.32</v>
      </c>
      <c r="E128" s="57">
        <v>13.4</v>
      </c>
      <c r="F128" s="57">
        <v>13.4</v>
      </c>
      <c r="G128" s="58">
        <v>10646300</v>
      </c>
    </row>
    <row r="129" spans="1:7" x14ac:dyDescent="0.25">
      <c r="A129" s="56">
        <v>44834</v>
      </c>
      <c r="B129" s="57">
        <v>13.61</v>
      </c>
      <c r="C129" s="57">
        <v>14.03</v>
      </c>
      <c r="D129" s="57">
        <v>12.57</v>
      </c>
      <c r="E129" s="57">
        <v>13.97</v>
      </c>
      <c r="F129" s="57">
        <v>13.97</v>
      </c>
      <c r="G129" s="58">
        <v>7356000</v>
      </c>
    </row>
    <row r="130" spans="1:7" x14ac:dyDescent="0.25">
      <c r="A130" s="25">
        <v>44837</v>
      </c>
      <c r="B130">
        <v>13.14</v>
      </c>
      <c r="C130">
        <v>13.4</v>
      </c>
      <c r="D130">
        <v>12.22</v>
      </c>
      <c r="E130">
        <v>12.74</v>
      </c>
      <c r="F130">
        <v>12.74</v>
      </c>
      <c r="G130">
        <v>6268800</v>
      </c>
    </row>
    <row r="131" spans="1:7" x14ac:dyDescent="0.25">
      <c r="A131" s="25">
        <v>44838</v>
      </c>
      <c r="B131">
        <v>11.69</v>
      </c>
      <c r="C131">
        <v>12.11</v>
      </c>
      <c r="D131">
        <v>11.54</v>
      </c>
      <c r="E131">
        <v>11.76</v>
      </c>
      <c r="F131">
        <v>11.76</v>
      </c>
      <c r="G131">
        <v>4732700</v>
      </c>
    </row>
    <row r="132" spans="1:7" x14ac:dyDescent="0.25">
      <c r="A132" s="25">
        <v>44839</v>
      </c>
      <c r="B132">
        <v>12.19</v>
      </c>
      <c r="C132">
        <v>12.71</v>
      </c>
      <c r="D132">
        <v>11.755000000000001</v>
      </c>
      <c r="E132">
        <v>11.94</v>
      </c>
      <c r="F132">
        <v>11.94</v>
      </c>
      <c r="G132">
        <v>5023800</v>
      </c>
    </row>
    <row r="133" spans="1:7" x14ac:dyDescent="0.25">
      <c r="A133" s="25">
        <v>44840</v>
      </c>
      <c r="B133">
        <v>11.81</v>
      </c>
      <c r="C133">
        <v>12.75</v>
      </c>
      <c r="D133">
        <v>11.62</v>
      </c>
      <c r="E133">
        <v>12.65</v>
      </c>
      <c r="F133">
        <v>12.65</v>
      </c>
      <c r="G133">
        <v>5373900</v>
      </c>
    </row>
    <row r="134" spans="1:7" x14ac:dyDescent="0.25">
      <c r="A134" s="25">
        <v>44841</v>
      </c>
      <c r="B134">
        <v>12.99</v>
      </c>
      <c r="C134">
        <v>13.88</v>
      </c>
      <c r="D134">
        <v>12.9</v>
      </c>
      <c r="E134">
        <v>13.69</v>
      </c>
      <c r="F134">
        <v>13.69</v>
      </c>
      <c r="G134">
        <v>7972000</v>
      </c>
    </row>
    <row r="135" spans="1:7" x14ac:dyDescent="0.25">
      <c r="A135" s="25">
        <v>44844</v>
      </c>
      <c r="B135">
        <v>13.8</v>
      </c>
      <c r="C135">
        <v>15.01</v>
      </c>
      <c r="D135">
        <v>13.79</v>
      </c>
      <c r="E135">
        <v>14.31</v>
      </c>
      <c r="F135">
        <v>14.31</v>
      </c>
      <c r="G135">
        <v>7786500</v>
      </c>
    </row>
    <row r="136" spans="1:7" x14ac:dyDescent="0.25">
      <c r="A136" s="25">
        <v>44845</v>
      </c>
      <c r="B136">
        <v>14.51</v>
      </c>
      <c r="C136">
        <v>15.18</v>
      </c>
      <c r="D136">
        <v>13.84</v>
      </c>
      <c r="E136">
        <v>14.81</v>
      </c>
      <c r="F136">
        <v>14.81</v>
      </c>
      <c r="G136">
        <v>6875700</v>
      </c>
    </row>
    <row r="137" spans="1:7" x14ac:dyDescent="0.25">
      <c r="A137" s="25">
        <v>44846</v>
      </c>
      <c r="B137">
        <v>14.65</v>
      </c>
      <c r="C137">
        <v>14.85</v>
      </c>
      <c r="D137">
        <v>14.16</v>
      </c>
      <c r="E137">
        <v>14.48</v>
      </c>
      <c r="F137">
        <v>14.48</v>
      </c>
      <c r="G137">
        <v>4569800</v>
      </c>
    </row>
    <row r="138" spans="1:7" x14ac:dyDescent="0.25">
      <c r="A138" s="25">
        <v>44847</v>
      </c>
      <c r="B138">
        <v>14.96</v>
      </c>
      <c r="C138">
        <v>15.01</v>
      </c>
      <c r="D138">
        <v>13.41</v>
      </c>
      <c r="E138">
        <v>13.66</v>
      </c>
      <c r="F138">
        <v>13.66</v>
      </c>
      <c r="G138">
        <v>8860700</v>
      </c>
    </row>
    <row r="139" spans="1:7" x14ac:dyDescent="0.25">
      <c r="A139" s="25">
        <v>44848</v>
      </c>
      <c r="B139">
        <v>13.12</v>
      </c>
      <c r="C139">
        <v>14.78</v>
      </c>
      <c r="D139">
        <v>12.97</v>
      </c>
      <c r="E139">
        <v>14.24</v>
      </c>
      <c r="F139">
        <v>14.24</v>
      </c>
      <c r="G139">
        <v>10025600</v>
      </c>
    </row>
    <row r="140" spans="1:7" x14ac:dyDescent="0.25">
      <c r="A140" s="25">
        <v>44851</v>
      </c>
      <c r="B140">
        <v>13.4</v>
      </c>
      <c r="C140">
        <v>13.58</v>
      </c>
      <c r="D140">
        <v>12.92</v>
      </c>
      <c r="E140">
        <v>13.53</v>
      </c>
      <c r="F140">
        <v>13.53</v>
      </c>
      <c r="G140">
        <v>5100500</v>
      </c>
    </row>
    <row r="141" spans="1:7" x14ac:dyDescent="0.25">
      <c r="A141" s="25">
        <v>44852</v>
      </c>
      <c r="B141">
        <v>12.96</v>
      </c>
      <c r="C141">
        <v>13.69</v>
      </c>
      <c r="D141">
        <v>12.84</v>
      </c>
      <c r="E141">
        <v>12.97</v>
      </c>
      <c r="F141">
        <v>12.97</v>
      </c>
      <c r="G141">
        <v>4728000</v>
      </c>
    </row>
    <row r="142" spans="1:7" x14ac:dyDescent="0.25">
      <c r="A142" s="25">
        <v>44853</v>
      </c>
      <c r="B142">
        <v>13.19</v>
      </c>
      <c r="C142">
        <v>13.6</v>
      </c>
      <c r="D142">
        <v>12.83</v>
      </c>
      <c r="E142">
        <v>13.2</v>
      </c>
      <c r="F142">
        <v>13.2</v>
      </c>
      <c r="G142">
        <v>5072300</v>
      </c>
    </row>
    <row r="143" spans="1:7" x14ac:dyDescent="0.25">
      <c r="A143" s="25">
        <v>44854</v>
      </c>
      <c r="B143">
        <v>13.01</v>
      </c>
      <c r="C143">
        <v>13.23</v>
      </c>
      <c r="D143">
        <v>12.31</v>
      </c>
      <c r="E143">
        <v>12.85</v>
      </c>
      <c r="F143">
        <v>12.85</v>
      </c>
      <c r="G143">
        <v>6047000</v>
      </c>
    </row>
    <row r="144" spans="1:7" x14ac:dyDescent="0.25">
      <c r="A144" s="25">
        <v>44855</v>
      </c>
      <c r="B144">
        <v>12.7</v>
      </c>
      <c r="C144">
        <v>12.819000000000001</v>
      </c>
      <c r="D144">
        <v>12.19</v>
      </c>
      <c r="E144">
        <v>12.76</v>
      </c>
      <c r="F144">
        <v>12.76</v>
      </c>
      <c r="G144">
        <v>4891600</v>
      </c>
    </row>
    <row r="145" spans="1:7" x14ac:dyDescent="0.25">
      <c r="A145" s="25">
        <v>44858</v>
      </c>
      <c r="B145">
        <v>12.47</v>
      </c>
      <c r="C145">
        <v>13.09</v>
      </c>
      <c r="D145">
        <v>12.25</v>
      </c>
      <c r="E145">
        <v>12.32</v>
      </c>
      <c r="F145">
        <v>12.32</v>
      </c>
      <c r="G145">
        <v>3043900</v>
      </c>
    </row>
    <row r="146" spans="1:7" x14ac:dyDescent="0.25">
      <c r="A146" s="25">
        <v>44859</v>
      </c>
      <c r="B146">
        <v>12.35</v>
      </c>
      <c r="C146">
        <v>12.42</v>
      </c>
      <c r="D146">
        <v>11.3</v>
      </c>
      <c r="E146">
        <v>11.36</v>
      </c>
      <c r="F146">
        <v>11.36</v>
      </c>
      <c r="G146">
        <v>4838000</v>
      </c>
    </row>
    <row r="147" spans="1:7" x14ac:dyDescent="0.25">
      <c r="A147" s="25">
        <v>44860</v>
      </c>
      <c r="B147">
        <v>11.56</v>
      </c>
      <c r="C147">
        <v>11.56</v>
      </c>
      <c r="D147">
        <v>10.74</v>
      </c>
      <c r="E147">
        <v>10.85</v>
      </c>
      <c r="F147">
        <v>10.85</v>
      </c>
      <c r="G147">
        <v>5609300</v>
      </c>
    </row>
    <row r="148" spans="1:7" x14ac:dyDescent="0.25">
      <c r="A148" s="25">
        <v>44861</v>
      </c>
      <c r="B148">
        <v>10.7</v>
      </c>
      <c r="C148">
        <v>10.845000000000001</v>
      </c>
      <c r="D148">
        <v>10.29</v>
      </c>
      <c r="E148">
        <v>10.41</v>
      </c>
      <c r="F148">
        <v>10.41</v>
      </c>
      <c r="G148">
        <v>4037700</v>
      </c>
    </row>
    <row r="149" spans="1:7" x14ac:dyDescent="0.25">
      <c r="A149" s="25">
        <v>44862</v>
      </c>
      <c r="B149">
        <v>10.4</v>
      </c>
      <c r="C149">
        <v>10.44</v>
      </c>
      <c r="D149">
        <v>9.7579999999999991</v>
      </c>
      <c r="E149">
        <v>9.93</v>
      </c>
      <c r="F149">
        <v>9.93</v>
      </c>
      <c r="G149">
        <v>4021700</v>
      </c>
    </row>
    <row r="150" spans="1:7" x14ac:dyDescent="0.25">
      <c r="A150" s="25">
        <v>44865</v>
      </c>
      <c r="B150">
        <v>10.09</v>
      </c>
      <c r="C150">
        <v>10.09</v>
      </c>
      <c r="D150">
        <v>9.59</v>
      </c>
      <c r="E150">
        <v>9.64</v>
      </c>
      <c r="F150">
        <v>9.64</v>
      </c>
      <c r="G150">
        <v>3905900</v>
      </c>
    </row>
    <row r="151" spans="1:7" x14ac:dyDescent="0.25">
      <c r="A151" s="25">
        <v>44866</v>
      </c>
      <c r="B151">
        <v>9.4</v>
      </c>
      <c r="C151">
        <v>9.7149999999999999</v>
      </c>
      <c r="D151">
        <v>9.3699999999999992</v>
      </c>
      <c r="E151">
        <v>9.4</v>
      </c>
      <c r="F151">
        <v>9.4</v>
      </c>
      <c r="G151">
        <v>3545400</v>
      </c>
    </row>
    <row r="152" spans="1:7" x14ac:dyDescent="0.25">
      <c r="A152" s="25">
        <v>44867</v>
      </c>
      <c r="B152">
        <v>9.57</v>
      </c>
      <c r="C152">
        <v>10</v>
      </c>
      <c r="D152">
        <v>9.23</v>
      </c>
      <c r="E152">
        <v>9.94</v>
      </c>
      <c r="F152">
        <v>9.94</v>
      </c>
      <c r="G152">
        <v>5084900</v>
      </c>
    </row>
    <row r="153" spans="1:7" x14ac:dyDescent="0.25">
      <c r="A153" s="25">
        <v>44868</v>
      </c>
      <c r="B153">
        <v>10.15</v>
      </c>
      <c r="C153">
        <v>10.41</v>
      </c>
      <c r="D153">
        <v>9.34</v>
      </c>
      <c r="E153">
        <v>9.4499999999999993</v>
      </c>
      <c r="F153">
        <v>9.4499999999999993</v>
      </c>
      <c r="G153">
        <v>4678900</v>
      </c>
    </row>
    <row r="154" spans="1:7" x14ac:dyDescent="0.25">
      <c r="A154" s="25">
        <v>44869</v>
      </c>
      <c r="B154">
        <v>9.0500000000000007</v>
      </c>
      <c r="C154">
        <v>9.66</v>
      </c>
      <c r="D154">
        <v>8.6999999999999993</v>
      </c>
      <c r="E154">
        <v>9.25</v>
      </c>
      <c r="F154">
        <v>9.25</v>
      </c>
      <c r="G154">
        <v>7176000</v>
      </c>
    </row>
    <row r="155" spans="1:7" x14ac:dyDescent="0.25">
      <c r="A155" s="25">
        <v>44872</v>
      </c>
      <c r="B155">
        <v>9.1199999999999992</v>
      </c>
      <c r="C155">
        <v>9.31</v>
      </c>
      <c r="D155">
        <v>8.85</v>
      </c>
      <c r="E155">
        <v>9.0299999999999994</v>
      </c>
      <c r="F155">
        <v>9.0299999999999994</v>
      </c>
      <c r="G155">
        <v>4616600</v>
      </c>
    </row>
    <row r="156" spans="1:7" x14ac:dyDescent="0.25">
      <c r="A156" s="25">
        <v>44873</v>
      </c>
      <c r="B156">
        <v>8.8800000000000008</v>
      </c>
      <c r="C156">
        <v>9.75</v>
      </c>
      <c r="D156">
        <v>8.86</v>
      </c>
      <c r="E156">
        <v>9.57</v>
      </c>
      <c r="F156">
        <v>9.57</v>
      </c>
      <c r="G156">
        <v>7028200</v>
      </c>
    </row>
    <row r="157" spans="1:7" x14ac:dyDescent="0.25">
      <c r="A157" s="25">
        <v>44874</v>
      </c>
      <c r="B157">
        <v>9.6</v>
      </c>
      <c r="C157">
        <v>10.28</v>
      </c>
      <c r="D157">
        <v>9.59</v>
      </c>
      <c r="E157">
        <v>10.15</v>
      </c>
      <c r="F157">
        <v>10.15</v>
      </c>
      <c r="G157">
        <v>7129400</v>
      </c>
    </row>
    <row r="158" spans="1:7" x14ac:dyDescent="0.25">
      <c r="A158" s="25">
        <v>44875</v>
      </c>
      <c r="B158">
        <v>8.9700000000000006</v>
      </c>
      <c r="C158">
        <v>9.17</v>
      </c>
      <c r="D158">
        <v>8.58</v>
      </c>
      <c r="E158">
        <v>9.01</v>
      </c>
      <c r="F158">
        <v>9.01</v>
      </c>
      <c r="G158">
        <v>7927500</v>
      </c>
    </row>
    <row r="159" spans="1:7" x14ac:dyDescent="0.25">
      <c r="A159" s="25">
        <v>44876</v>
      </c>
      <c r="B159">
        <v>9.17</v>
      </c>
      <c r="C159">
        <v>9.27</v>
      </c>
      <c r="D159">
        <v>8.74</v>
      </c>
      <c r="E159">
        <v>8.7899999999999991</v>
      </c>
      <c r="F159">
        <v>8.7899999999999991</v>
      </c>
      <c r="G159">
        <v>4560800</v>
      </c>
    </row>
    <row r="160" spans="1:7" x14ac:dyDescent="0.25">
      <c r="A160" s="25">
        <v>44879</v>
      </c>
      <c r="B160">
        <v>8.85</v>
      </c>
      <c r="C160">
        <v>8.85</v>
      </c>
      <c r="D160">
        <v>8.31</v>
      </c>
      <c r="E160">
        <v>8.7899999999999991</v>
      </c>
      <c r="F160">
        <v>8.7899999999999991</v>
      </c>
      <c r="G160">
        <v>5490200</v>
      </c>
    </row>
    <row r="161" spans="1:7" x14ac:dyDescent="0.25">
      <c r="A161" s="25">
        <v>44880</v>
      </c>
      <c r="B161">
        <v>8.36</v>
      </c>
      <c r="C161">
        <v>9.5</v>
      </c>
      <c r="D161">
        <v>8.3249999999999993</v>
      </c>
      <c r="E161">
        <v>9</v>
      </c>
      <c r="F161">
        <v>9</v>
      </c>
      <c r="G161">
        <v>9107200</v>
      </c>
    </row>
    <row r="162" spans="1:7" x14ac:dyDescent="0.25">
      <c r="A162" s="25">
        <v>44881</v>
      </c>
      <c r="B162">
        <v>8.8000000000000007</v>
      </c>
      <c r="C162">
        <v>8.86</v>
      </c>
      <c r="D162">
        <v>8.4949999999999992</v>
      </c>
      <c r="E162">
        <v>8.52</v>
      </c>
      <c r="F162">
        <v>8.52</v>
      </c>
      <c r="G162">
        <v>6256100</v>
      </c>
    </row>
    <row r="163" spans="1:7" x14ac:dyDescent="0.25">
      <c r="A163" s="25">
        <v>44882</v>
      </c>
      <c r="B163">
        <v>8.9700000000000006</v>
      </c>
      <c r="C163">
        <v>8.9700000000000006</v>
      </c>
      <c r="D163">
        <v>8.32</v>
      </c>
      <c r="E163">
        <v>8.3699999999999992</v>
      </c>
      <c r="F163">
        <v>8.3699999999999992</v>
      </c>
      <c r="G163">
        <v>7153300</v>
      </c>
    </row>
    <row r="164" spans="1:7" x14ac:dyDescent="0.25">
      <c r="A164" s="25">
        <v>44883</v>
      </c>
      <c r="B164">
        <v>8.1999999999999993</v>
      </c>
      <c r="C164">
        <v>8.5299999999999994</v>
      </c>
      <c r="D164">
        <v>8.14</v>
      </c>
      <c r="E164">
        <v>8.18</v>
      </c>
      <c r="F164">
        <v>8.18</v>
      </c>
      <c r="G164">
        <v>5916000</v>
      </c>
    </row>
    <row r="165" spans="1:7" x14ac:dyDescent="0.25">
      <c r="A165" s="25">
        <v>44886</v>
      </c>
      <c r="B165">
        <v>8.23</v>
      </c>
      <c r="C165">
        <v>8.23</v>
      </c>
      <c r="D165">
        <v>7.68</v>
      </c>
      <c r="E165">
        <v>7.71</v>
      </c>
      <c r="F165">
        <v>7.71</v>
      </c>
      <c r="G165">
        <v>7355600</v>
      </c>
    </row>
    <row r="166" spans="1:7" x14ac:dyDescent="0.25">
      <c r="A166" s="25">
        <v>44887</v>
      </c>
      <c r="B166">
        <v>7.61</v>
      </c>
      <c r="C166">
        <v>7.61</v>
      </c>
      <c r="D166">
        <v>7.15</v>
      </c>
      <c r="E166">
        <v>7.19</v>
      </c>
      <c r="F166">
        <v>7.19</v>
      </c>
      <c r="G166">
        <v>5901600</v>
      </c>
    </row>
    <row r="167" spans="1:7" x14ac:dyDescent="0.25">
      <c r="A167" s="25">
        <v>44888</v>
      </c>
      <c r="B167">
        <v>7.21</v>
      </c>
      <c r="C167">
        <v>7.27</v>
      </c>
      <c r="D167">
        <v>6.86</v>
      </c>
      <c r="E167">
        <v>6.88</v>
      </c>
      <c r="F167">
        <v>6.88</v>
      </c>
      <c r="G167">
        <v>8015900</v>
      </c>
    </row>
    <row r="168" spans="1:7" x14ac:dyDescent="0.25">
      <c r="A168" s="25">
        <v>44890</v>
      </c>
      <c r="B168">
        <v>7.01</v>
      </c>
      <c r="C168">
        <v>7.0549999999999997</v>
      </c>
      <c r="D168">
        <v>6.88</v>
      </c>
      <c r="E168">
        <v>6.97</v>
      </c>
      <c r="F168">
        <v>6.97</v>
      </c>
      <c r="G168">
        <v>2395800</v>
      </c>
    </row>
    <row r="169" spans="1:7" x14ac:dyDescent="0.25">
      <c r="A169" s="25">
        <v>44893</v>
      </c>
      <c r="B169">
        <v>7.22</v>
      </c>
      <c r="C169">
        <v>7.57</v>
      </c>
      <c r="D169">
        <v>7.05</v>
      </c>
      <c r="E169">
        <v>7.44</v>
      </c>
      <c r="F169">
        <v>7.44</v>
      </c>
      <c r="G169">
        <v>6189600</v>
      </c>
    </row>
    <row r="170" spans="1:7" x14ac:dyDescent="0.25">
      <c r="A170" s="25">
        <v>44894</v>
      </c>
      <c r="B170">
        <v>7.37</v>
      </c>
      <c r="C170">
        <v>7.5309999999999997</v>
      </c>
      <c r="D170">
        <v>7.17</v>
      </c>
      <c r="E170">
        <v>7.25</v>
      </c>
      <c r="F170">
        <v>7.25</v>
      </c>
      <c r="G170">
        <v>5280900</v>
      </c>
    </row>
    <row r="171" spans="1:7" x14ac:dyDescent="0.25">
      <c r="A171" s="25">
        <v>44895</v>
      </c>
      <c r="B171">
        <v>7.24</v>
      </c>
      <c r="C171">
        <v>7.48</v>
      </c>
      <c r="D171">
        <v>6.57</v>
      </c>
      <c r="E171">
        <v>6.7</v>
      </c>
      <c r="F171">
        <v>6.7</v>
      </c>
      <c r="G171">
        <v>9189400</v>
      </c>
    </row>
    <row r="172" spans="1:7" x14ac:dyDescent="0.25">
      <c r="A172" s="25">
        <v>44896</v>
      </c>
      <c r="B172">
        <v>6.65</v>
      </c>
      <c r="C172">
        <v>6.9240000000000004</v>
      </c>
      <c r="D172">
        <v>6.43</v>
      </c>
      <c r="E172">
        <v>6.46</v>
      </c>
      <c r="F172">
        <v>6.46</v>
      </c>
      <c r="G172">
        <v>6915800</v>
      </c>
    </row>
    <row r="173" spans="1:7" x14ac:dyDescent="0.25">
      <c r="A173" s="25">
        <v>44897</v>
      </c>
      <c r="B173">
        <v>6.73</v>
      </c>
      <c r="C173">
        <v>6.73</v>
      </c>
      <c r="D173">
        <v>6.17</v>
      </c>
      <c r="E173">
        <v>6.2</v>
      </c>
      <c r="F173">
        <v>6.2</v>
      </c>
      <c r="G173">
        <v>8620300</v>
      </c>
    </row>
    <row r="174" spans="1:7" x14ac:dyDescent="0.25">
      <c r="A174" s="25">
        <v>44900</v>
      </c>
      <c r="B174">
        <v>6.36</v>
      </c>
      <c r="C174">
        <v>6.66</v>
      </c>
      <c r="D174">
        <v>6.16</v>
      </c>
      <c r="E174">
        <v>6.43</v>
      </c>
      <c r="F174">
        <v>6.43</v>
      </c>
      <c r="G174">
        <v>10907800</v>
      </c>
    </row>
    <row r="175" spans="1:7" x14ac:dyDescent="0.25">
      <c r="A175" s="25">
        <v>44901</v>
      </c>
      <c r="B175">
        <v>6.34</v>
      </c>
      <c r="C175">
        <v>6.8849999999999998</v>
      </c>
      <c r="D175">
        <v>6.22</v>
      </c>
      <c r="E175">
        <v>6.77</v>
      </c>
      <c r="F175">
        <v>6.77</v>
      </c>
      <c r="G175">
        <v>8683900</v>
      </c>
    </row>
    <row r="176" spans="1:7" x14ac:dyDescent="0.25">
      <c r="A176" s="25">
        <v>44902</v>
      </c>
      <c r="B176">
        <v>6.88</v>
      </c>
      <c r="C176">
        <v>7.09</v>
      </c>
      <c r="D176">
        <v>6.75</v>
      </c>
      <c r="E176">
        <v>6.98</v>
      </c>
      <c r="F176">
        <v>6.98</v>
      </c>
      <c r="G176">
        <v>6502100</v>
      </c>
    </row>
    <row r="177" spans="1:7" x14ac:dyDescent="0.25">
      <c r="A177" s="25">
        <v>44903</v>
      </c>
      <c r="B177">
        <v>6.94</v>
      </c>
      <c r="C177">
        <v>7.1050000000000004</v>
      </c>
      <c r="D177">
        <v>6.609</v>
      </c>
      <c r="E177">
        <v>6.72</v>
      </c>
      <c r="F177">
        <v>6.72</v>
      </c>
      <c r="G177">
        <v>4970200</v>
      </c>
    </row>
    <row r="178" spans="1:7" x14ac:dyDescent="0.25">
      <c r="A178" s="25">
        <v>44904</v>
      </c>
      <c r="B178">
        <v>6.76</v>
      </c>
      <c r="C178">
        <v>7.03</v>
      </c>
      <c r="D178">
        <v>6.65</v>
      </c>
      <c r="E178">
        <v>7.01</v>
      </c>
      <c r="F178">
        <v>7.01</v>
      </c>
      <c r="G178">
        <v>5319500</v>
      </c>
    </row>
    <row r="179" spans="1:7" x14ac:dyDescent="0.25">
      <c r="A179" s="25">
        <v>44907</v>
      </c>
      <c r="B179">
        <v>6.97</v>
      </c>
      <c r="C179">
        <v>7.06</v>
      </c>
      <c r="D179">
        <v>6.77</v>
      </c>
      <c r="E179">
        <v>6.94</v>
      </c>
      <c r="F179">
        <v>6.94</v>
      </c>
      <c r="G179">
        <v>4709100</v>
      </c>
    </row>
    <row r="180" spans="1:7" x14ac:dyDescent="0.25">
      <c r="A180" s="25">
        <v>44908</v>
      </c>
      <c r="B180">
        <v>6.14</v>
      </c>
      <c r="C180">
        <v>6.84</v>
      </c>
      <c r="D180">
        <v>6.0949999999999998</v>
      </c>
      <c r="E180">
        <v>6.36</v>
      </c>
      <c r="F180">
        <v>6.36</v>
      </c>
      <c r="G180">
        <v>8819900</v>
      </c>
    </row>
    <row r="181" spans="1:7" x14ac:dyDescent="0.25">
      <c r="A181" s="25">
        <v>44909</v>
      </c>
      <c r="B181">
        <v>6.3</v>
      </c>
      <c r="C181">
        <v>6.46</v>
      </c>
      <c r="D181">
        <v>5.83</v>
      </c>
      <c r="E181">
        <v>5.92</v>
      </c>
      <c r="F181">
        <v>5.92</v>
      </c>
      <c r="G181">
        <v>10248100</v>
      </c>
    </row>
    <row r="182" spans="1:7" x14ac:dyDescent="0.25">
      <c r="A182" s="25">
        <v>44910</v>
      </c>
      <c r="B182">
        <v>6.12</v>
      </c>
      <c r="C182">
        <v>6.89</v>
      </c>
      <c r="D182">
        <v>6.03</v>
      </c>
      <c r="E182">
        <v>6.64</v>
      </c>
      <c r="F182">
        <v>6.64</v>
      </c>
      <c r="G182">
        <v>13548300</v>
      </c>
    </row>
    <row r="183" spans="1:7" x14ac:dyDescent="0.25">
      <c r="A183" s="25">
        <v>44911</v>
      </c>
      <c r="B183">
        <v>6.91</v>
      </c>
      <c r="C183">
        <v>7.08</v>
      </c>
      <c r="D183">
        <v>6.5</v>
      </c>
      <c r="E183">
        <v>6.67</v>
      </c>
      <c r="F183">
        <v>6.67</v>
      </c>
      <c r="G183">
        <v>12112800</v>
      </c>
    </row>
    <row r="184" spans="1:7" x14ac:dyDescent="0.25">
      <c r="A184" s="25">
        <v>44914</v>
      </c>
      <c r="B184">
        <v>6.59</v>
      </c>
      <c r="C184">
        <v>6.609</v>
      </c>
      <c r="D184">
        <v>6.12</v>
      </c>
      <c r="E184">
        <v>6.33</v>
      </c>
      <c r="F184">
        <v>6.33</v>
      </c>
      <c r="G184">
        <v>9713500</v>
      </c>
    </row>
    <row r="185" spans="1:7" x14ac:dyDescent="0.25">
      <c r="A185" s="25">
        <v>44915</v>
      </c>
      <c r="B185">
        <v>6.36</v>
      </c>
      <c r="C185">
        <v>6.58</v>
      </c>
      <c r="D185">
        <v>6.1</v>
      </c>
      <c r="E185">
        <v>6.24</v>
      </c>
      <c r="F185">
        <v>6.24</v>
      </c>
      <c r="G185">
        <v>7987800</v>
      </c>
    </row>
    <row r="186" spans="1:7" x14ac:dyDescent="0.25">
      <c r="A186" s="25">
        <v>44916</v>
      </c>
      <c r="B186">
        <v>5.97</v>
      </c>
      <c r="C186">
        <v>6.02</v>
      </c>
      <c r="D186">
        <v>5.72</v>
      </c>
      <c r="E186">
        <v>5.79</v>
      </c>
      <c r="F186">
        <v>5.79</v>
      </c>
      <c r="G186">
        <v>9476100</v>
      </c>
    </row>
    <row r="187" spans="1:7" x14ac:dyDescent="0.25">
      <c r="A187" s="25">
        <v>44917</v>
      </c>
      <c r="B187">
        <v>5.85</v>
      </c>
      <c r="C187">
        <v>6.95</v>
      </c>
      <c r="D187">
        <v>5.8019999999999996</v>
      </c>
      <c r="E187">
        <v>6.42</v>
      </c>
      <c r="F187">
        <v>6.42</v>
      </c>
      <c r="G187">
        <v>17604400</v>
      </c>
    </row>
    <row r="188" spans="1:7" x14ac:dyDescent="0.25">
      <c r="A188" s="25">
        <v>44918</v>
      </c>
      <c r="B188">
        <v>6.37</v>
      </c>
      <c r="C188">
        <v>6.5</v>
      </c>
      <c r="D188">
        <v>5.95</v>
      </c>
      <c r="E188">
        <v>6.07</v>
      </c>
      <c r="F188">
        <v>6.07</v>
      </c>
      <c r="G188">
        <v>9787800</v>
      </c>
    </row>
    <row r="189" spans="1:7" x14ac:dyDescent="0.25">
      <c r="A189" s="25">
        <v>44922</v>
      </c>
      <c r="B189">
        <v>6.07</v>
      </c>
      <c r="C189">
        <v>6.28</v>
      </c>
      <c r="D189">
        <v>5.95</v>
      </c>
      <c r="E189">
        <v>6.01</v>
      </c>
      <c r="F189">
        <v>6.01</v>
      </c>
      <c r="G189">
        <v>8687200</v>
      </c>
    </row>
    <row r="190" spans="1:7" x14ac:dyDescent="0.25">
      <c r="A190" s="25">
        <v>44923</v>
      </c>
      <c r="B190">
        <v>5.93</v>
      </c>
      <c r="C190">
        <v>6.07</v>
      </c>
      <c r="D190">
        <v>5.72</v>
      </c>
      <c r="E190">
        <v>6.02</v>
      </c>
      <c r="F190">
        <v>6.02</v>
      </c>
      <c r="G190">
        <v>9647900</v>
      </c>
    </row>
    <row r="191" spans="1:7" x14ac:dyDescent="0.25">
      <c r="A191" s="25">
        <v>44924</v>
      </c>
      <c r="B191">
        <v>5.84</v>
      </c>
      <c r="C191">
        <v>5.88</v>
      </c>
      <c r="D191">
        <v>5.7</v>
      </c>
      <c r="E191">
        <v>5.85</v>
      </c>
      <c r="F191">
        <v>5.85</v>
      </c>
      <c r="G191">
        <v>7382800</v>
      </c>
    </row>
    <row r="192" spans="1:7" x14ac:dyDescent="0.25">
      <c r="A192" s="25">
        <v>44925</v>
      </c>
      <c r="B192">
        <v>5.99</v>
      </c>
      <c r="C192">
        <v>6.1</v>
      </c>
      <c r="D192">
        <v>5.81</v>
      </c>
      <c r="E192">
        <v>5.82</v>
      </c>
      <c r="F192">
        <v>5.82</v>
      </c>
      <c r="G192">
        <v>6616500</v>
      </c>
    </row>
    <row r="193" spans="1:7" x14ac:dyDescent="0.25">
      <c r="A193" s="25">
        <v>44929</v>
      </c>
      <c r="B193">
        <v>5.71</v>
      </c>
      <c r="C193">
        <v>6.1310000000000002</v>
      </c>
      <c r="D193">
        <v>5.64</v>
      </c>
      <c r="E193">
        <v>5.74</v>
      </c>
      <c r="F193">
        <v>5.74</v>
      </c>
      <c r="G193">
        <v>6566700</v>
      </c>
    </row>
    <row r="194" spans="1:7" x14ac:dyDescent="0.25">
      <c r="A194" s="25">
        <v>44930</v>
      </c>
      <c r="B194">
        <v>5.66</v>
      </c>
      <c r="C194">
        <v>5.7249999999999996</v>
      </c>
      <c r="D194">
        <v>5.38</v>
      </c>
      <c r="E194">
        <v>5.41</v>
      </c>
      <c r="F194">
        <v>5.41</v>
      </c>
      <c r="G194">
        <v>9389300</v>
      </c>
    </row>
    <row r="195" spans="1:7" x14ac:dyDescent="0.25">
      <c r="A195" s="25">
        <v>44931</v>
      </c>
      <c r="B195">
        <v>5.54</v>
      </c>
      <c r="C195">
        <v>5.68</v>
      </c>
      <c r="D195">
        <v>5.44</v>
      </c>
      <c r="E195">
        <v>5.48</v>
      </c>
      <c r="F195">
        <v>5.48</v>
      </c>
      <c r="G195">
        <v>7079500</v>
      </c>
    </row>
    <row r="196" spans="1:7" x14ac:dyDescent="0.25">
      <c r="A196" s="25">
        <v>44932</v>
      </c>
      <c r="B196">
        <v>5.3</v>
      </c>
      <c r="C196">
        <v>5.42</v>
      </c>
      <c r="D196">
        <v>5.08</v>
      </c>
      <c r="E196">
        <v>5.21</v>
      </c>
      <c r="F196">
        <v>5.21</v>
      </c>
      <c r="G196">
        <v>8138200</v>
      </c>
    </row>
    <row r="197" spans="1:7" x14ac:dyDescent="0.25">
      <c r="A197" s="25">
        <v>44935</v>
      </c>
      <c r="B197">
        <v>5.19</v>
      </c>
      <c r="C197">
        <v>5.3849999999999998</v>
      </c>
      <c r="D197">
        <v>5.07</v>
      </c>
      <c r="E197">
        <v>5.28</v>
      </c>
      <c r="F197">
        <v>5.28</v>
      </c>
      <c r="G197">
        <v>6242700</v>
      </c>
    </row>
    <row r="198" spans="1:7" x14ac:dyDescent="0.25">
      <c r="A198" s="25">
        <v>44936</v>
      </c>
      <c r="B198">
        <v>5.35</v>
      </c>
      <c r="C198">
        <v>5.35</v>
      </c>
      <c r="D198">
        <v>4.8129999999999997</v>
      </c>
      <c r="E198">
        <v>4.82</v>
      </c>
      <c r="F198">
        <v>4.82</v>
      </c>
      <c r="G198">
        <v>6913500</v>
      </c>
    </row>
    <row r="199" spans="1:7" x14ac:dyDescent="0.25">
      <c r="A199" s="25">
        <v>44937</v>
      </c>
      <c r="B199">
        <v>4.78</v>
      </c>
      <c r="C199">
        <v>4.93</v>
      </c>
      <c r="D199">
        <v>4.7699999999999996</v>
      </c>
      <c r="E199">
        <v>4.8899999999999997</v>
      </c>
      <c r="F199">
        <v>4.8899999999999997</v>
      </c>
      <c r="G199">
        <v>4775400</v>
      </c>
    </row>
    <row r="200" spans="1:7" x14ac:dyDescent="0.25">
      <c r="A200" s="25">
        <v>44938</v>
      </c>
      <c r="B200">
        <v>4.68</v>
      </c>
      <c r="C200">
        <v>4.84</v>
      </c>
      <c r="D200">
        <v>4.4000000000000004</v>
      </c>
      <c r="E200">
        <v>4.41</v>
      </c>
      <c r="F200">
        <v>4.41</v>
      </c>
      <c r="G200">
        <v>12389300</v>
      </c>
    </row>
    <row r="201" spans="1:7" x14ac:dyDescent="0.25">
      <c r="A201" s="25">
        <v>44939</v>
      </c>
      <c r="B201">
        <v>4.47</v>
      </c>
      <c r="C201">
        <v>4.47</v>
      </c>
      <c r="D201">
        <v>4.0999999999999996</v>
      </c>
      <c r="E201">
        <v>4.18</v>
      </c>
      <c r="F201">
        <v>4.18</v>
      </c>
      <c r="G201">
        <v>66331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4101"/>
  <sheetViews>
    <sheetView workbookViewId="0">
      <selection activeCell="C14" sqref="C14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7" bestFit="1" customWidth="1"/>
  </cols>
  <sheetData>
    <row r="3" spans="1:4" x14ac:dyDescent="0.25">
      <c r="A3" s="35" t="s">
        <v>6</v>
      </c>
      <c r="B3" t="s">
        <v>119</v>
      </c>
      <c r="C3" t="s">
        <v>565</v>
      </c>
      <c r="D3" t="s">
        <v>566</v>
      </c>
    </row>
    <row r="4" spans="1:4" x14ac:dyDescent="0.25">
      <c r="A4" s="34">
        <v>38706</v>
      </c>
      <c r="B4">
        <v>3532331453235.3579</v>
      </c>
      <c r="C4">
        <v>388900920.73141104</v>
      </c>
      <c r="D4">
        <v>264179.65723920503</v>
      </c>
    </row>
    <row r="5" spans="1:4" x14ac:dyDescent="0.25">
      <c r="A5" s="34">
        <v>38707</v>
      </c>
      <c r="B5">
        <v>3410898712480.7124</v>
      </c>
      <c r="C5">
        <v>381125337.84058434</v>
      </c>
      <c r="D5">
        <v>260682.40116827789</v>
      </c>
    </row>
    <row r="6" spans="1:4" x14ac:dyDescent="0.25">
      <c r="A6" s="34">
        <v>38708</v>
      </c>
      <c r="B6">
        <v>3338891142570.5522</v>
      </c>
      <c r="C6">
        <v>376061132.18904161</v>
      </c>
      <c r="D6">
        <v>258396.89107461474</v>
      </c>
    </row>
    <row r="7" spans="1:4" x14ac:dyDescent="0.25">
      <c r="A7" s="34">
        <v>38709</v>
      </c>
      <c r="B7">
        <v>3211625000368.4487</v>
      </c>
      <c r="C7">
        <v>365092970.12284511</v>
      </c>
      <c r="D7">
        <v>253396.15936315726</v>
      </c>
    </row>
    <row r="8" spans="1:4" x14ac:dyDescent="0.25">
      <c r="A8" s="34">
        <v>38713</v>
      </c>
      <c r="B8">
        <v>3260590519281.9932</v>
      </c>
      <c r="C8">
        <v>374399795.30039144</v>
      </c>
      <c r="D8">
        <v>257794.22432212232</v>
      </c>
    </row>
    <row r="9" spans="1:4" x14ac:dyDescent="0.25">
      <c r="A9" s="34">
        <v>38714</v>
      </c>
      <c r="B9">
        <v>3258929403426.1777</v>
      </c>
      <c r="C9">
        <v>369130870.91601294</v>
      </c>
      <c r="D9">
        <v>255399.10861095157</v>
      </c>
    </row>
    <row r="10" spans="1:4" x14ac:dyDescent="0.25">
      <c r="A10" s="34">
        <v>38715</v>
      </c>
      <c r="B10">
        <v>3213812603742.9209</v>
      </c>
      <c r="C10">
        <v>369000558.85499817</v>
      </c>
      <c r="D10">
        <v>255362.24292764615</v>
      </c>
    </row>
    <row r="11" spans="1:4" x14ac:dyDescent="0.25">
      <c r="A11" s="34">
        <v>38716</v>
      </c>
      <c r="B11">
        <v>3290517320283.0684</v>
      </c>
      <c r="C11">
        <v>372441915.10283494</v>
      </c>
      <c r="D11">
        <v>256973.1689934422</v>
      </c>
    </row>
    <row r="12" spans="1:4" x14ac:dyDescent="0.25">
      <c r="A12" s="34">
        <v>38720</v>
      </c>
      <c r="B12">
        <v>3130451377222.9224</v>
      </c>
      <c r="C12">
        <v>357981512.14705116</v>
      </c>
      <c r="D12">
        <v>250415.66198439352</v>
      </c>
    </row>
    <row r="13" spans="1:4" x14ac:dyDescent="0.25">
      <c r="A13" s="34">
        <v>38721</v>
      </c>
      <c r="B13">
        <v>3026051065934.6841</v>
      </c>
      <c r="C13">
        <v>353226156.03138822</v>
      </c>
      <c r="D13">
        <v>248221.99564420577</v>
      </c>
    </row>
    <row r="14" spans="1:4" x14ac:dyDescent="0.25">
      <c r="A14" s="34">
        <v>38722</v>
      </c>
      <c r="B14">
        <v>3017853228337.0215</v>
      </c>
      <c r="C14">
        <v>350637376.44863051</v>
      </c>
      <c r="D14">
        <v>247032.95805413093</v>
      </c>
    </row>
    <row r="15" spans="1:4" x14ac:dyDescent="0.25">
      <c r="A15" s="34">
        <v>38723</v>
      </c>
      <c r="B15">
        <v>2904485185061.0762</v>
      </c>
      <c r="C15">
        <v>341338864.92176801</v>
      </c>
      <c r="D15">
        <v>242689.31398296278</v>
      </c>
    </row>
    <row r="16" spans="1:4" x14ac:dyDescent="0.25">
      <c r="A16" s="34">
        <v>38726</v>
      </c>
      <c r="B16">
        <v>2802876698182.5845</v>
      </c>
      <c r="C16">
        <v>331895912.38026303</v>
      </c>
      <c r="D16">
        <v>238283.24361970689</v>
      </c>
    </row>
    <row r="17" spans="1:4" x14ac:dyDescent="0.25">
      <c r="A17" s="34">
        <v>38727</v>
      </c>
      <c r="B17">
        <v>2727100246297.1011</v>
      </c>
      <c r="C17">
        <v>323715562.12956804</v>
      </c>
      <c r="D17">
        <v>234391.27702575264</v>
      </c>
    </row>
    <row r="18" spans="1:4" x14ac:dyDescent="0.25">
      <c r="A18" s="34">
        <v>38728</v>
      </c>
      <c r="B18">
        <v>2644095448840.8789</v>
      </c>
      <c r="C18">
        <v>317552239.01636851</v>
      </c>
      <c r="D18">
        <v>231439.1856936808</v>
      </c>
    </row>
    <row r="19" spans="1:4" x14ac:dyDescent="0.25">
      <c r="A19" s="34">
        <v>38729</v>
      </c>
      <c r="B19">
        <v>2697140968509.6558</v>
      </c>
      <c r="C19">
        <v>322974888.01348943</v>
      </c>
      <c r="D19">
        <v>234096.56688341693</v>
      </c>
    </row>
    <row r="20" spans="1:4" x14ac:dyDescent="0.25">
      <c r="A20" s="34">
        <v>38730</v>
      </c>
      <c r="B20">
        <v>2696262166315.3516</v>
      </c>
      <c r="C20">
        <v>321724139.4810586</v>
      </c>
      <c r="D20">
        <v>233515.12512151105</v>
      </c>
    </row>
    <row r="21" spans="1:4" x14ac:dyDescent="0.25">
      <c r="A21" s="34">
        <v>38734</v>
      </c>
      <c r="B21">
        <v>2785937142369.5781</v>
      </c>
      <c r="C21">
        <v>327519740.83523697</v>
      </c>
      <c r="D21">
        <v>236410.81288094289</v>
      </c>
    </row>
    <row r="22" spans="1:4" x14ac:dyDescent="0.25">
      <c r="A22" s="34">
        <v>38735</v>
      </c>
      <c r="B22">
        <v>2836460331188.957</v>
      </c>
      <c r="C22">
        <v>334272082.76605922</v>
      </c>
      <c r="D22">
        <v>239684.02807396135</v>
      </c>
    </row>
    <row r="23" spans="1:4" x14ac:dyDescent="0.25">
      <c r="A23" s="34">
        <v>38736</v>
      </c>
      <c r="B23">
        <v>2770978596334.1235</v>
      </c>
      <c r="C23">
        <v>328297075.4118011</v>
      </c>
      <c r="D23">
        <v>236852.1531539546</v>
      </c>
    </row>
    <row r="24" spans="1:4" x14ac:dyDescent="0.25">
      <c r="A24" s="34">
        <v>38737</v>
      </c>
      <c r="B24">
        <v>2961923653141.0718</v>
      </c>
      <c r="C24">
        <v>343647242.3750478</v>
      </c>
      <c r="D24">
        <v>244259.02322633972</v>
      </c>
    </row>
    <row r="25" spans="1:4" x14ac:dyDescent="0.25">
      <c r="A25" s="34">
        <v>38740</v>
      </c>
      <c r="B25">
        <v>3012224043758.9966</v>
      </c>
      <c r="C25">
        <v>350668866.31171489</v>
      </c>
      <c r="D25">
        <v>247660.34793846245</v>
      </c>
    </row>
    <row r="26" spans="1:4" x14ac:dyDescent="0.25">
      <c r="A26" s="34">
        <v>38741</v>
      </c>
      <c r="B26">
        <v>2970816187294.6421</v>
      </c>
      <c r="C26">
        <v>343220713.02019006</v>
      </c>
      <c r="D26">
        <v>244178.76699919871</v>
      </c>
    </row>
    <row r="27" spans="1:4" x14ac:dyDescent="0.25">
      <c r="A27" s="34">
        <v>38742</v>
      </c>
      <c r="B27">
        <v>2904472292948.002</v>
      </c>
      <c r="C27">
        <v>334558532.85111433</v>
      </c>
      <c r="D27">
        <v>240095.3164902979</v>
      </c>
    </row>
    <row r="28" spans="1:4" x14ac:dyDescent="0.25">
      <c r="A28" s="34">
        <v>38743</v>
      </c>
      <c r="B28">
        <v>2727011514481.459</v>
      </c>
      <c r="C28">
        <v>322558996.64007413</v>
      </c>
      <c r="D28">
        <v>234378.89956728878</v>
      </c>
    </row>
    <row r="29" spans="1:4" x14ac:dyDescent="0.25">
      <c r="A29" s="34">
        <v>38744</v>
      </c>
      <c r="B29">
        <v>2623661366062.5444</v>
      </c>
      <c r="C29">
        <v>313547746.21335799</v>
      </c>
      <c r="D29">
        <v>230037.652637413</v>
      </c>
    </row>
    <row r="30" spans="1:4" x14ac:dyDescent="0.25">
      <c r="A30" s="34">
        <v>38747</v>
      </c>
      <c r="B30">
        <v>2553271442222.4932</v>
      </c>
      <c r="C30">
        <v>307375285.29407626</v>
      </c>
      <c r="D30">
        <v>227089.06289712529</v>
      </c>
    </row>
    <row r="31" spans="1:4" x14ac:dyDescent="0.25">
      <c r="A31" s="34">
        <v>38748</v>
      </c>
      <c r="B31">
        <v>2549939822742.6138</v>
      </c>
      <c r="C31">
        <v>310407484.40276718</v>
      </c>
      <c r="D31">
        <v>228606.17779871778</v>
      </c>
    </row>
    <row r="32" spans="1:4" x14ac:dyDescent="0.25">
      <c r="A32" s="34">
        <v>38749</v>
      </c>
      <c r="B32">
        <v>2571320615276.8691</v>
      </c>
      <c r="C32">
        <v>308785954.92434722</v>
      </c>
      <c r="D32">
        <v>227833.85965610517</v>
      </c>
    </row>
    <row r="33" spans="1:4" x14ac:dyDescent="0.25">
      <c r="A33" s="34">
        <v>38750</v>
      </c>
      <c r="B33">
        <v>2610393632569.5298</v>
      </c>
      <c r="C33">
        <v>313782451.25892019</v>
      </c>
      <c r="D33">
        <v>230315.29230763859</v>
      </c>
    </row>
    <row r="34" spans="1:4" x14ac:dyDescent="0.25">
      <c r="A34" s="34">
        <v>38751</v>
      </c>
      <c r="B34">
        <v>2620388912151.0151</v>
      </c>
      <c r="C34">
        <v>312628153.39388919</v>
      </c>
      <c r="D34">
        <v>229774.45434485344</v>
      </c>
    </row>
    <row r="35" spans="1:4" x14ac:dyDescent="0.25">
      <c r="A35" s="34">
        <v>38754</v>
      </c>
      <c r="B35">
        <v>2587187959007.9546</v>
      </c>
      <c r="C35">
        <v>313139567.51441061</v>
      </c>
      <c r="D35">
        <v>230096.87899039139</v>
      </c>
    </row>
    <row r="36" spans="1:4" x14ac:dyDescent="0.25">
      <c r="A36" s="34">
        <v>38755</v>
      </c>
      <c r="B36">
        <v>2632309854437.4287</v>
      </c>
      <c r="C36">
        <v>317008624.50247133</v>
      </c>
      <c r="D36">
        <v>232016.18587757362</v>
      </c>
    </row>
    <row r="37" spans="1:4" x14ac:dyDescent="0.25">
      <c r="A37" s="34">
        <v>38756</v>
      </c>
      <c r="B37">
        <v>2511422061914.9746</v>
      </c>
      <c r="C37">
        <v>305587637.41658396</v>
      </c>
      <c r="D37">
        <v>226467.82170038283</v>
      </c>
    </row>
    <row r="38" spans="1:4" x14ac:dyDescent="0.25">
      <c r="A38" s="34">
        <v>38757</v>
      </c>
      <c r="B38">
        <v>2445078906062.9946</v>
      </c>
      <c r="C38">
        <v>300623168.22782797</v>
      </c>
      <c r="D38">
        <v>224038.7173861778</v>
      </c>
    </row>
    <row r="39" spans="1:4" x14ac:dyDescent="0.25">
      <c r="A39" s="34">
        <v>38758</v>
      </c>
      <c r="B39">
        <v>2443586893007.7837</v>
      </c>
      <c r="C39">
        <v>299213090.21723586</v>
      </c>
      <c r="D39">
        <v>223361.5048040729</v>
      </c>
    </row>
    <row r="40" spans="1:4" x14ac:dyDescent="0.25">
      <c r="A40" s="34">
        <v>38761</v>
      </c>
      <c r="B40">
        <v>2554314731253.1001</v>
      </c>
      <c r="C40">
        <v>307127494.5289101</v>
      </c>
      <c r="D40">
        <v>227369.88207283814</v>
      </c>
    </row>
    <row r="41" spans="1:4" x14ac:dyDescent="0.25">
      <c r="A41" s="34">
        <v>38762</v>
      </c>
      <c r="B41">
        <v>2448682727967.6592</v>
      </c>
      <c r="C41">
        <v>301193402.55251133</v>
      </c>
      <c r="D41">
        <v>224465.3320763002</v>
      </c>
    </row>
    <row r="42" spans="1:4" x14ac:dyDescent="0.25">
      <c r="A42" s="34">
        <v>38763</v>
      </c>
      <c r="B42">
        <v>2474908345122.6729</v>
      </c>
      <c r="C42">
        <v>303286952.96400201</v>
      </c>
      <c r="D42">
        <v>225529.27745545236</v>
      </c>
    </row>
    <row r="43" spans="1:4" x14ac:dyDescent="0.25">
      <c r="A43" s="34">
        <v>38764</v>
      </c>
      <c r="B43">
        <v>2372433717438.2666</v>
      </c>
      <c r="C43">
        <v>294558651.33239722</v>
      </c>
      <c r="D43">
        <v>221226.23782469696</v>
      </c>
    </row>
    <row r="44" spans="1:4" x14ac:dyDescent="0.25">
      <c r="A44" s="34">
        <v>38765</v>
      </c>
      <c r="B44">
        <v>2353834210001.9019</v>
      </c>
      <c r="C44">
        <v>289875694.93372589</v>
      </c>
      <c r="D44">
        <v>218904.99516645144</v>
      </c>
    </row>
    <row r="45" spans="1:4" x14ac:dyDescent="0.25">
      <c r="A45" s="34">
        <v>38769</v>
      </c>
      <c r="B45">
        <v>2311476653296.7412</v>
      </c>
      <c r="C45">
        <v>285951330.18674719</v>
      </c>
      <c r="D45">
        <v>217022.26856131665</v>
      </c>
    </row>
    <row r="46" spans="1:4" x14ac:dyDescent="0.25">
      <c r="A46" s="34">
        <v>38770</v>
      </c>
      <c r="B46">
        <v>2171577265972.7322</v>
      </c>
      <c r="C46">
        <v>275037524.55834687</v>
      </c>
      <c r="D46">
        <v>211523.42901837677</v>
      </c>
    </row>
    <row r="47" spans="1:4" x14ac:dyDescent="0.25">
      <c r="A47" s="34">
        <v>38771</v>
      </c>
      <c r="B47">
        <v>2198691288034.9641</v>
      </c>
      <c r="C47">
        <v>274951433.72161341</v>
      </c>
      <c r="D47">
        <v>211501.75985299845</v>
      </c>
    </row>
    <row r="48" spans="1:4" x14ac:dyDescent="0.25">
      <c r="A48" s="34">
        <v>38772</v>
      </c>
      <c r="B48">
        <v>2131254933817.239</v>
      </c>
      <c r="C48">
        <v>270952750.63827837</v>
      </c>
      <c r="D48">
        <v>209473.68032628566</v>
      </c>
    </row>
    <row r="49" spans="1:4" x14ac:dyDescent="0.25">
      <c r="A49" s="34">
        <v>38775</v>
      </c>
      <c r="B49">
        <v>2083371487852.3564</v>
      </c>
      <c r="C49">
        <v>267184150.69660565</v>
      </c>
      <c r="D49">
        <v>207598.22903224299</v>
      </c>
    </row>
    <row r="50" spans="1:4" x14ac:dyDescent="0.25">
      <c r="A50" s="34">
        <v>38776</v>
      </c>
      <c r="B50">
        <v>2160651104108.6125</v>
      </c>
      <c r="C50">
        <v>273199177.97716993</v>
      </c>
      <c r="D50">
        <v>210736.34629259637</v>
      </c>
    </row>
    <row r="51" spans="1:4" x14ac:dyDescent="0.25">
      <c r="A51" s="34">
        <v>38777</v>
      </c>
      <c r="B51">
        <v>2136439002369.4592</v>
      </c>
      <c r="C51">
        <v>269690516.15120405</v>
      </c>
      <c r="D51">
        <v>208954.82289025511</v>
      </c>
    </row>
    <row r="52" spans="1:4" x14ac:dyDescent="0.25">
      <c r="A52" s="34">
        <v>38778</v>
      </c>
      <c r="B52">
        <v>2139300281588.2078</v>
      </c>
      <c r="C52">
        <v>270480071.74484956</v>
      </c>
      <c r="D52">
        <v>209385.20288006621</v>
      </c>
    </row>
    <row r="53" spans="1:4" x14ac:dyDescent="0.25">
      <c r="A53" s="34">
        <v>38779</v>
      </c>
      <c r="B53">
        <v>2110296684824.1631</v>
      </c>
      <c r="C53">
        <v>270886636.21386832</v>
      </c>
      <c r="D53">
        <v>209617.62098070918</v>
      </c>
    </row>
    <row r="54" spans="1:4" x14ac:dyDescent="0.25">
      <c r="A54" s="34">
        <v>38782</v>
      </c>
      <c r="B54">
        <v>2203268550390.7788</v>
      </c>
      <c r="C54">
        <v>276106891.57117099</v>
      </c>
      <c r="D54">
        <v>212378.47692286907</v>
      </c>
    </row>
    <row r="55" spans="1:4" x14ac:dyDescent="0.25">
      <c r="A55" s="34">
        <v>38783</v>
      </c>
      <c r="B55">
        <v>2244874582639.125</v>
      </c>
      <c r="C55">
        <v>279209139.72160554</v>
      </c>
      <c r="D55">
        <v>213992.16206227968</v>
      </c>
    </row>
    <row r="56" spans="1:4" x14ac:dyDescent="0.25">
      <c r="A56" s="34">
        <v>38784</v>
      </c>
      <c r="B56">
        <v>2160061692228.4639</v>
      </c>
      <c r="C56">
        <v>274875288.95938575</v>
      </c>
      <c r="D56">
        <v>211800.86965689741</v>
      </c>
    </row>
    <row r="57" spans="1:4" x14ac:dyDescent="0.25">
      <c r="A57" s="34">
        <v>38785</v>
      </c>
      <c r="B57">
        <v>2191079498835.9026</v>
      </c>
      <c r="C57">
        <v>277485285.99141824</v>
      </c>
      <c r="D57">
        <v>213164.39752718946</v>
      </c>
    </row>
    <row r="58" spans="1:4" x14ac:dyDescent="0.25">
      <c r="A58" s="34">
        <v>38786</v>
      </c>
      <c r="B58">
        <v>2180420235067.0508</v>
      </c>
      <c r="C58">
        <v>273667064.62551278</v>
      </c>
      <c r="D58">
        <v>211231.9400690941</v>
      </c>
    </row>
    <row r="59" spans="1:4" x14ac:dyDescent="0.25">
      <c r="A59" s="34">
        <v>38789</v>
      </c>
      <c r="B59">
        <v>2124575557962.4685</v>
      </c>
      <c r="C59">
        <v>269611691.26268458</v>
      </c>
      <c r="D59">
        <v>209213.5190220876</v>
      </c>
    </row>
    <row r="60" spans="1:4" x14ac:dyDescent="0.25">
      <c r="A60" s="34">
        <v>38790</v>
      </c>
      <c r="B60">
        <v>2046584107431.9597</v>
      </c>
      <c r="C60">
        <v>263968773.4212099</v>
      </c>
      <c r="D60">
        <v>206316.95314760925</v>
      </c>
    </row>
    <row r="61" spans="1:4" x14ac:dyDescent="0.25">
      <c r="A61" s="34">
        <v>38791</v>
      </c>
      <c r="B61">
        <v>2063770379429.2263</v>
      </c>
      <c r="C61">
        <v>263766974.82391065</v>
      </c>
      <c r="D61">
        <v>206234.09796884094</v>
      </c>
    </row>
    <row r="62" spans="1:4" x14ac:dyDescent="0.25">
      <c r="A62" s="34">
        <v>38792</v>
      </c>
      <c r="B62">
        <v>1998531046002.2791</v>
      </c>
      <c r="C62">
        <v>258050353.62035656</v>
      </c>
      <c r="D62">
        <v>203276.61076759236</v>
      </c>
    </row>
    <row r="63" spans="1:4" x14ac:dyDescent="0.25">
      <c r="A63" s="34">
        <v>38793</v>
      </c>
      <c r="B63">
        <v>1990152436393.8586</v>
      </c>
      <c r="C63">
        <v>259421859.50971392</v>
      </c>
      <c r="D63">
        <v>204018.83249284161</v>
      </c>
    </row>
    <row r="64" spans="1:4" x14ac:dyDescent="0.25">
      <c r="A64" s="34">
        <v>38796</v>
      </c>
      <c r="B64">
        <v>2040614228685.105</v>
      </c>
      <c r="C64">
        <v>261584479.6736891</v>
      </c>
      <c r="D64">
        <v>205218.73927296052</v>
      </c>
    </row>
    <row r="65" spans="1:4" x14ac:dyDescent="0.25">
      <c r="A65" s="34">
        <v>38797</v>
      </c>
      <c r="B65">
        <v>2041951900693.7651</v>
      </c>
      <c r="C65">
        <v>263423782.87315652</v>
      </c>
      <c r="D65">
        <v>206203.08397509484</v>
      </c>
    </row>
    <row r="66" spans="1:4" x14ac:dyDescent="0.25">
      <c r="A66" s="34">
        <v>38798</v>
      </c>
      <c r="B66">
        <v>1976849083865.51</v>
      </c>
      <c r="C66">
        <v>257472343.8651306</v>
      </c>
      <c r="D66">
        <v>203119.82355612499</v>
      </c>
    </row>
    <row r="67" spans="1:4" x14ac:dyDescent="0.25">
      <c r="A67" s="34">
        <v>38799</v>
      </c>
      <c r="B67">
        <v>2196105382090.7563</v>
      </c>
      <c r="C67">
        <v>258024416.78273544</v>
      </c>
      <c r="D67">
        <v>203432.30196377091</v>
      </c>
    </row>
    <row r="68" spans="1:4" x14ac:dyDescent="0.25">
      <c r="A68" s="34">
        <v>38800</v>
      </c>
      <c r="B68">
        <v>1964121350128.1555</v>
      </c>
      <c r="C68">
        <v>255498293.3272436</v>
      </c>
      <c r="D68">
        <v>202126.7040377917</v>
      </c>
    </row>
    <row r="69" spans="1:4" x14ac:dyDescent="0.25">
      <c r="A69" s="34">
        <v>38803</v>
      </c>
      <c r="B69">
        <v>1966275307536.8401</v>
      </c>
      <c r="C69">
        <v>255814573.20452887</v>
      </c>
      <c r="D69">
        <v>202359.60841917602</v>
      </c>
    </row>
    <row r="70" spans="1:4" x14ac:dyDescent="0.25">
      <c r="A70" s="34">
        <v>38804</v>
      </c>
      <c r="B70">
        <v>1964010760118.8889</v>
      </c>
      <c r="C70">
        <v>255214652.47110033</v>
      </c>
      <c r="D70">
        <v>202065.00707006227</v>
      </c>
    </row>
    <row r="71" spans="1:4" x14ac:dyDescent="0.25">
      <c r="A71" s="34">
        <v>38805</v>
      </c>
      <c r="B71">
        <v>1887824639039.4116</v>
      </c>
      <c r="C71">
        <v>247311252.52807847</v>
      </c>
      <c r="D71">
        <v>197915.15581312947</v>
      </c>
    </row>
    <row r="72" spans="1:4" x14ac:dyDescent="0.25">
      <c r="A72" s="34">
        <v>38806</v>
      </c>
      <c r="B72">
        <v>1847726853664.7332</v>
      </c>
      <c r="C72">
        <v>245309319.7072157</v>
      </c>
      <c r="D72">
        <v>196868.41200184321</v>
      </c>
    </row>
    <row r="73" spans="1:4" x14ac:dyDescent="0.25">
      <c r="A73" s="34">
        <v>38807</v>
      </c>
      <c r="B73">
        <v>1887511002360.9253</v>
      </c>
      <c r="C73">
        <v>248241168.50137624</v>
      </c>
      <c r="D73">
        <v>198458.17946438654</v>
      </c>
    </row>
    <row r="74" spans="1:4" x14ac:dyDescent="0.25">
      <c r="A74" s="34">
        <v>38810</v>
      </c>
      <c r="B74">
        <v>1847172185428.9075</v>
      </c>
      <c r="C74">
        <v>247081294.49923691</v>
      </c>
      <c r="D74">
        <v>197904.09774370503</v>
      </c>
    </row>
    <row r="75" spans="1:4" x14ac:dyDescent="0.25">
      <c r="A75" s="34">
        <v>38811</v>
      </c>
      <c r="B75">
        <v>1843598258629.0054</v>
      </c>
      <c r="C75">
        <v>245098038.90951318</v>
      </c>
      <c r="D75">
        <v>196866.59847572289</v>
      </c>
    </row>
    <row r="76" spans="1:4" x14ac:dyDescent="0.25">
      <c r="A76" s="34">
        <v>38812</v>
      </c>
      <c r="B76">
        <v>1810655707524.6479</v>
      </c>
      <c r="C76">
        <v>241187907.85703504</v>
      </c>
      <c r="D76">
        <v>194794.26147236917</v>
      </c>
    </row>
    <row r="77" spans="1:4" x14ac:dyDescent="0.25">
      <c r="A77" s="34">
        <v>38813</v>
      </c>
      <c r="B77">
        <v>1793482752775.1172</v>
      </c>
      <c r="C77">
        <v>238364057.73698291</v>
      </c>
      <c r="D77">
        <v>193295.01409237526</v>
      </c>
    </row>
    <row r="78" spans="1:4" x14ac:dyDescent="0.25">
      <c r="A78" s="34">
        <v>38814</v>
      </c>
      <c r="B78">
        <v>1846860165714.4429</v>
      </c>
      <c r="C78">
        <v>244788314.68707174</v>
      </c>
      <c r="D78">
        <v>196789.01417242672</v>
      </c>
    </row>
    <row r="79" spans="1:4" x14ac:dyDescent="0.25">
      <c r="A79" s="34">
        <v>38817</v>
      </c>
      <c r="B79">
        <v>1884306083147.5615</v>
      </c>
      <c r="C79">
        <v>248534560.86752155</v>
      </c>
      <c r="D79">
        <v>198860.89979588496</v>
      </c>
    </row>
    <row r="80" spans="1:4" x14ac:dyDescent="0.25">
      <c r="A80" s="34">
        <v>38818</v>
      </c>
      <c r="B80">
        <v>1959889625643.5237</v>
      </c>
      <c r="C80">
        <v>254211740.00669578</v>
      </c>
      <c r="D80">
        <v>201911.02074756712</v>
      </c>
    </row>
    <row r="81" spans="1:4" x14ac:dyDescent="0.25">
      <c r="A81" s="34">
        <v>38819</v>
      </c>
      <c r="B81">
        <v>1965703095339.3682</v>
      </c>
      <c r="C81">
        <v>256918525.68732351</v>
      </c>
      <c r="D81">
        <v>203366.41731676421</v>
      </c>
    </row>
    <row r="82" spans="1:4" x14ac:dyDescent="0.25">
      <c r="A82" s="34">
        <v>38820</v>
      </c>
      <c r="B82">
        <v>1960135627218.7344</v>
      </c>
      <c r="C82">
        <v>255880307.77762768</v>
      </c>
      <c r="D82">
        <v>202840.86177584756</v>
      </c>
    </row>
    <row r="83" spans="1:4" x14ac:dyDescent="0.25">
      <c r="A83" s="34">
        <v>38824</v>
      </c>
      <c r="B83">
        <v>1975483328199.8987</v>
      </c>
      <c r="C83">
        <v>257059677.14530611</v>
      </c>
      <c r="D83">
        <v>203553.09880755554</v>
      </c>
    </row>
    <row r="84" spans="1:4" x14ac:dyDescent="0.25">
      <c r="A84" s="34">
        <v>38825</v>
      </c>
      <c r="B84">
        <v>1880068052946.6729</v>
      </c>
      <c r="C84">
        <v>244868302.30526501</v>
      </c>
      <c r="D84">
        <v>197139.84162561936</v>
      </c>
    </row>
    <row r="85" spans="1:4" x14ac:dyDescent="0.25">
      <c r="A85" s="34">
        <v>38826</v>
      </c>
      <c r="B85">
        <v>1859031447515.3525</v>
      </c>
      <c r="C85">
        <v>244574907.01036671</v>
      </c>
      <c r="D85">
        <v>197004.17355089681</v>
      </c>
    </row>
    <row r="86" spans="1:4" x14ac:dyDescent="0.25">
      <c r="A86" s="34">
        <v>38827</v>
      </c>
      <c r="B86">
        <v>1814891392709.5269</v>
      </c>
      <c r="C86">
        <v>239693365.55934414</v>
      </c>
      <c r="D86">
        <v>194404.6271155779</v>
      </c>
    </row>
    <row r="87" spans="1:4" x14ac:dyDescent="0.25">
      <c r="A87" s="34">
        <v>38828</v>
      </c>
      <c r="B87">
        <v>1857025187462.9385</v>
      </c>
      <c r="C87">
        <v>245230652.56391507</v>
      </c>
      <c r="D87">
        <v>197420.10758158009</v>
      </c>
    </row>
    <row r="88" spans="1:4" x14ac:dyDescent="0.25">
      <c r="A88" s="34">
        <v>38831</v>
      </c>
      <c r="B88">
        <v>1847008585247.147</v>
      </c>
      <c r="C88">
        <v>243436502.95540494</v>
      </c>
      <c r="D88">
        <v>196522.72513291024</v>
      </c>
    </row>
    <row r="89" spans="1:4" x14ac:dyDescent="0.25">
      <c r="A89" s="34">
        <v>38832</v>
      </c>
      <c r="B89">
        <v>1853755395519.7766</v>
      </c>
      <c r="C89">
        <v>242741594.2858533</v>
      </c>
      <c r="D89">
        <v>196170.65420838952</v>
      </c>
    </row>
    <row r="90" spans="1:4" x14ac:dyDescent="0.25">
      <c r="A90" s="34">
        <v>38833</v>
      </c>
      <c r="B90">
        <v>1804525387090.1753</v>
      </c>
      <c r="C90">
        <v>238130308.29086918</v>
      </c>
      <c r="D90">
        <v>193708.16678103479</v>
      </c>
    </row>
    <row r="91" spans="1:4" x14ac:dyDescent="0.25">
      <c r="A91" s="34">
        <v>38834</v>
      </c>
      <c r="B91">
        <v>1778052987474.9426</v>
      </c>
      <c r="C91">
        <v>235869117.61319503</v>
      </c>
      <c r="D91">
        <v>192503.53796476679</v>
      </c>
    </row>
    <row r="92" spans="1:4" x14ac:dyDescent="0.25">
      <c r="A92" s="34">
        <v>38835</v>
      </c>
      <c r="B92">
        <v>1751512984377.1301</v>
      </c>
      <c r="C92">
        <v>233545883.73389587</v>
      </c>
      <c r="D92">
        <v>191260.96634315199</v>
      </c>
    </row>
    <row r="93" spans="1:4" x14ac:dyDescent="0.25">
      <c r="A93" s="34">
        <v>38838</v>
      </c>
      <c r="B93">
        <v>1792686004730.4141</v>
      </c>
      <c r="C93">
        <v>239775467.26250273</v>
      </c>
      <c r="D93">
        <v>194725.92004916604</v>
      </c>
    </row>
    <row r="94" spans="1:4" x14ac:dyDescent="0.25">
      <c r="A94" s="34">
        <v>38839</v>
      </c>
      <c r="B94">
        <v>1760945463686.5732</v>
      </c>
      <c r="C94">
        <v>234642908.82258162</v>
      </c>
      <c r="D94">
        <v>191969.14090794019</v>
      </c>
    </row>
    <row r="95" spans="1:4" x14ac:dyDescent="0.25">
      <c r="A95" s="34">
        <v>38840</v>
      </c>
      <c r="B95">
        <v>1789038207326.3975</v>
      </c>
      <c r="C95">
        <v>238184348.85697806</v>
      </c>
      <c r="D95">
        <v>193922.38817378139</v>
      </c>
    </row>
    <row r="96" spans="1:4" x14ac:dyDescent="0.25">
      <c r="A96" s="34">
        <v>38841</v>
      </c>
      <c r="B96">
        <v>1775233796136.7224</v>
      </c>
      <c r="C96">
        <v>236730542.13417053</v>
      </c>
      <c r="D96">
        <v>193155.21432033865</v>
      </c>
    </row>
    <row r="97" spans="1:4" x14ac:dyDescent="0.25">
      <c r="A97" s="34">
        <v>38842</v>
      </c>
      <c r="B97">
        <v>1729594617431.0659</v>
      </c>
      <c r="C97">
        <v>232361907.85289884</v>
      </c>
      <c r="D97">
        <v>190800.74193595391</v>
      </c>
    </row>
    <row r="98" spans="1:4" x14ac:dyDescent="0.25">
      <c r="A98" s="34">
        <v>38845</v>
      </c>
      <c r="B98">
        <v>1733331897653.0774</v>
      </c>
      <c r="C98">
        <v>233072400.88356557</v>
      </c>
      <c r="D98">
        <v>191254.302040852</v>
      </c>
    </row>
    <row r="99" spans="1:4" x14ac:dyDescent="0.25">
      <c r="A99" s="34">
        <v>38846</v>
      </c>
      <c r="B99">
        <v>1726948079575.6484</v>
      </c>
      <c r="C99">
        <v>230682136.83225203</v>
      </c>
      <c r="D99">
        <v>189968.62540164086</v>
      </c>
    </row>
    <row r="100" spans="1:4" x14ac:dyDescent="0.25">
      <c r="A100" s="34">
        <v>38847</v>
      </c>
      <c r="B100">
        <v>1729482137555.6194</v>
      </c>
      <c r="C100">
        <v>229353127.76764178</v>
      </c>
      <c r="D100">
        <v>189260.73799466301</v>
      </c>
    </row>
    <row r="101" spans="1:4" x14ac:dyDescent="0.25">
      <c r="A101" s="34">
        <v>38848</v>
      </c>
      <c r="B101">
        <v>1804687709378.2424</v>
      </c>
      <c r="C101">
        <v>238588795.55094802</v>
      </c>
      <c r="D101">
        <v>194363.12955535302</v>
      </c>
    </row>
    <row r="102" spans="1:4" x14ac:dyDescent="0.25">
      <c r="A102" s="34">
        <v>38849</v>
      </c>
      <c r="B102">
        <v>1944345625550.3503</v>
      </c>
      <c r="C102">
        <v>255429384.67871597</v>
      </c>
      <c r="D102">
        <v>203531.22270471061</v>
      </c>
    </row>
    <row r="103" spans="1:4" x14ac:dyDescent="0.25">
      <c r="A103" s="34">
        <v>38852</v>
      </c>
      <c r="B103">
        <v>1949677260541.0261</v>
      </c>
      <c r="C103">
        <v>253495887.10520759</v>
      </c>
      <c r="D103">
        <v>202574.06319064629</v>
      </c>
    </row>
    <row r="104" spans="1:4" x14ac:dyDescent="0.25">
      <c r="A104" s="34">
        <v>38853</v>
      </c>
      <c r="B104">
        <v>1878044988659.0806</v>
      </c>
      <c r="C104">
        <v>248864087.44085386</v>
      </c>
      <c r="D104">
        <v>200129.70182856469</v>
      </c>
    </row>
    <row r="105" spans="1:4" x14ac:dyDescent="0.25">
      <c r="A105" s="34">
        <v>38854</v>
      </c>
      <c r="B105">
        <v>2255064000080.6885</v>
      </c>
      <c r="C105">
        <v>286162461.87489611</v>
      </c>
      <c r="D105">
        <v>220148.54136248224</v>
      </c>
    </row>
    <row r="106" spans="1:4" x14ac:dyDescent="0.25">
      <c r="A106" s="34">
        <v>38855</v>
      </c>
      <c r="B106">
        <v>2285908977400.8608</v>
      </c>
      <c r="C106">
        <v>292356891.09118098</v>
      </c>
      <c r="D106">
        <v>223350.66283754789</v>
      </c>
    </row>
    <row r="107" spans="1:4" x14ac:dyDescent="0.25">
      <c r="A107" s="34">
        <v>38856</v>
      </c>
      <c r="B107">
        <v>2407129382931.6357</v>
      </c>
      <c r="C107">
        <v>299229044.44648528</v>
      </c>
      <c r="D107">
        <v>226876.2513591699</v>
      </c>
    </row>
    <row r="108" spans="1:4" x14ac:dyDescent="0.25">
      <c r="A108" s="34">
        <v>38859</v>
      </c>
      <c r="B108">
        <v>2679518452548.8486</v>
      </c>
      <c r="C108">
        <v>326470361.84261161</v>
      </c>
      <c r="D108">
        <v>240723.19683017134</v>
      </c>
    </row>
    <row r="109" spans="1:4" x14ac:dyDescent="0.25">
      <c r="A109" s="34">
        <v>38860</v>
      </c>
      <c r="B109">
        <v>2571255533442.1528</v>
      </c>
      <c r="C109">
        <v>322002211.53388965</v>
      </c>
      <c r="D109">
        <v>238554.14443501955</v>
      </c>
    </row>
    <row r="110" spans="1:4" x14ac:dyDescent="0.25">
      <c r="A110" s="34">
        <v>38861</v>
      </c>
      <c r="B110">
        <v>2816559511375.1113</v>
      </c>
      <c r="C110">
        <v>335943704.35426468</v>
      </c>
      <c r="D110">
        <v>245466.78526941472</v>
      </c>
    </row>
    <row r="111" spans="1:4" x14ac:dyDescent="0.25">
      <c r="A111" s="34">
        <v>38862</v>
      </c>
      <c r="B111">
        <v>2582032067401.7729</v>
      </c>
      <c r="C111">
        <v>315724057.28265131</v>
      </c>
      <c r="D111">
        <v>235645.40708510776</v>
      </c>
    </row>
    <row r="112" spans="1:4" x14ac:dyDescent="0.25">
      <c r="A112" s="34">
        <v>38863</v>
      </c>
      <c r="B112">
        <v>2453886754586.3936</v>
      </c>
      <c r="C112">
        <v>302680272.51507479</v>
      </c>
      <c r="D112">
        <v>229181.9577163051</v>
      </c>
    </row>
    <row r="113" spans="1:4" x14ac:dyDescent="0.25">
      <c r="A113" s="34">
        <v>38867</v>
      </c>
      <c r="B113">
        <v>2803875978721.1914</v>
      </c>
      <c r="C113">
        <v>344385652.71579409</v>
      </c>
      <c r="D113">
        <v>250336.94717530295</v>
      </c>
    </row>
    <row r="114" spans="1:4" x14ac:dyDescent="0.25">
      <c r="A114" s="34">
        <v>38868</v>
      </c>
      <c r="B114">
        <v>2736887327726.5244</v>
      </c>
      <c r="C114">
        <v>333718204.15693504</v>
      </c>
      <c r="D114">
        <v>245196.03939149715</v>
      </c>
    </row>
    <row r="115" spans="1:4" x14ac:dyDescent="0.25">
      <c r="A115" s="34">
        <v>38869</v>
      </c>
      <c r="B115">
        <v>2543489096229.6265</v>
      </c>
      <c r="C115">
        <v>312610609.13477159</v>
      </c>
      <c r="D115">
        <v>234885.0756237384</v>
      </c>
    </row>
    <row r="116" spans="1:4" x14ac:dyDescent="0.25">
      <c r="A116" s="34">
        <v>38870</v>
      </c>
      <c r="B116">
        <v>2409182658114.9551</v>
      </c>
      <c r="C116">
        <v>300716156.07729077</v>
      </c>
      <c r="D116">
        <v>228953.83958005707</v>
      </c>
    </row>
    <row r="117" spans="1:4" x14ac:dyDescent="0.25">
      <c r="A117" s="34">
        <v>38873</v>
      </c>
      <c r="B117">
        <v>2644447820599.8916</v>
      </c>
      <c r="C117">
        <v>327276235.99573576</v>
      </c>
      <c r="D117">
        <v>242512.71990660354</v>
      </c>
    </row>
    <row r="118" spans="1:4" x14ac:dyDescent="0.25">
      <c r="A118" s="34">
        <v>38874</v>
      </c>
      <c r="B118">
        <v>2855329527968.0298</v>
      </c>
      <c r="C118">
        <v>338620593.79940051</v>
      </c>
      <c r="D118">
        <v>248144.32704341575</v>
      </c>
    </row>
    <row r="119" spans="1:4" x14ac:dyDescent="0.25">
      <c r="A119" s="34">
        <v>38875</v>
      </c>
      <c r="B119">
        <v>2922719446706.5532</v>
      </c>
      <c r="C119">
        <v>351897814.01790076</v>
      </c>
      <c r="D119">
        <v>254658.89053203663</v>
      </c>
    </row>
    <row r="120" spans="1:4" x14ac:dyDescent="0.25">
      <c r="A120" s="34">
        <v>38876</v>
      </c>
      <c r="B120">
        <v>3098808765661.8433</v>
      </c>
      <c r="C120">
        <v>368639865.6508736</v>
      </c>
      <c r="D120">
        <v>262764.89186587359</v>
      </c>
    </row>
    <row r="121" spans="1:4" x14ac:dyDescent="0.25">
      <c r="A121" s="34">
        <v>38877</v>
      </c>
      <c r="B121">
        <v>3214644622728.0791</v>
      </c>
      <c r="C121">
        <v>374279852.68773574</v>
      </c>
      <c r="D121">
        <v>265474.81877521909</v>
      </c>
    </row>
    <row r="122" spans="1:4" x14ac:dyDescent="0.25">
      <c r="A122" s="34">
        <v>38880</v>
      </c>
      <c r="B122">
        <v>3395626829705.2339</v>
      </c>
      <c r="C122">
        <v>394481526.52853781</v>
      </c>
      <c r="D122">
        <v>275117.53992033593</v>
      </c>
    </row>
    <row r="123" spans="1:4" x14ac:dyDescent="0.25">
      <c r="A123" s="34">
        <v>38881</v>
      </c>
      <c r="B123">
        <v>3931983248287.064</v>
      </c>
      <c r="C123">
        <v>443954316.42194957</v>
      </c>
      <c r="D123">
        <v>298151.21354771487</v>
      </c>
    </row>
    <row r="124" spans="1:4" x14ac:dyDescent="0.25">
      <c r="A124" s="34">
        <v>38882</v>
      </c>
      <c r="B124">
        <v>4267716810637.0469</v>
      </c>
      <c r="C124">
        <v>456934581.27443731</v>
      </c>
      <c r="D124">
        <v>303997.30057556467</v>
      </c>
    </row>
    <row r="125" spans="1:4" x14ac:dyDescent="0.25">
      <c r="A125" s="34">
        <v>38883</v>
      </c>
      <c r="B125">
        <v>2893449491583.1118</v>
      </c>
      <c r="C125">
        <v>344858193.98187709</v>
      </c>
      <c r="D125">
        <v>254323.92331138399</v>
      </c>
    </row>
    <row r="126" spans="1:4" x14ac:dyDescent="0.25">
      <c r="A126" s="34">
        <v>38884</v>
      </c>
      <c r="B126">
        <v>2956071397049.3613</v>
      </c>
      <c r="C126">
        <v>360718547.73841608</v>
      </c>
      <c r="D126">
        <v>262151.08452432486</v>
      </c>
    </row>
    <row r="127" spans="1:4" x14ac:dyDescent="0.25">
      <c r="A127" s="34">
        <v>38887</v>
      </c>
      <c r="B127">
        <v>3042685049248.981</v>
      </c>
      <c r="C127">
        <v>366073518.96955293</v>
      </c>
      <c r="D127">
        <v>264836.79657050391</v>
      </c>
    </row>
    <row r="128" spans="1:4" x14ac:dyDescent="0.25">
      <c r="A128" s="34">
        <v>38888</v>
      </c>
      <c r="B128">
        <v>2966447935101.6533</v>
      </c>
      <c r="C128">
        <v>357899111.88442749</v>
      </c>
      <c r="D128">
        <v>260925.29646695332</v>
      </c>
    </row>
    <row r="129" spans="1:4" x14ac:dyDescent="0.25">
      <c r="A129" s="34">
        <v>38889</v>
      </c>
      <c r="B129">
        <v>2590403198202.106</v>
      </c>
      <c r="C129">
        <v>327209658.51646698</v>
      </c>
      <c r="D129">
        <v>246040.02667952413</v>
      </c>
    </row>
    <row r="130" spans="1:4" x14ac:dyDescent="0.25">
      <c r="A130" s="34">
        <v>38890</v>
      </c>
      <c r="B130">
        <v>2594553606981.8887</v>
      </c>
      <c r="C130">
        <v>329857778.91788721</v>
      </c>
      <c r="D130">
        <v>247396.27431987028</v>
      </c>
    </row>
    <row r="131" spans="1:4" x14ac:dyDescent="0.25">
      <c r="A131" s="34">
        <v>38891</v>
      </c>
      <c r="B131">
        <v>2535998480991.2764</v>
      </c>
      <c r="C131">
        <v>327132215.97520095</v>
      </c>
      <c r="D131">
        <v>246062.45366503124</v>
      </c>
    </row>
    <row r="132" spans="1:4" x14ac:dyDescent="0.25">
      <c r="A132" s="34">
        <v>38894</v>
      </c>
      <c r="B132">
        <v>2546935399054.5078</v>
      </c>
      <c r="C132">
        <v>322911616.65728277</v>
      </c>
      <c r="D132">
        <v>244032.51117959406</v>
      </c>
    </row>
    <row r="133" spans="1:4" x14ac:dyDescent="0.25">
      <c r="A133" s="34">
        <v>38895</v>
      </c>
      <c r="B133">
        <v>2678669147545.0366</v>
      </c>
      <c r="C133">
        <v>334945548.46574634</v>
      </c>
      <c r="D133">
        <v>250124.38216383947</v>
      </c>
    </row>
    <row r="134" spans="1:4" x14ac:dyDescent="0.25">
      <c r="A134" s="34">
        <v>38896</v>
      </c>
      <c r="B134">
        <v>2682699909266.1685</v>
      </c>
      <c r="C134">
        <v>335224003.5980221</v>
      </c>
      <c r="D134">
        <v>250292.8089947878</v>
      </c>
    </row>
    <row r="135" spans="1:4" x14ac:dyDescent="0.25">
      <c r="A135" s="34">
        <v>38897</v>
      </c>
      <c r="B135">
        <v>2226326759419.5576</v>
      </c>
      <c r="C135">
        <v>292564184.03660983</v>
      </c>
      <c r="D135">
        <v>229088.48381325242</v>
      </c>
    </row>
    <row r="136" spans="1:4" x14ac:dyDescent="0.25">
      <c r="A136" s="34">
        <v>38898</v>
      </c>
      <c r="B136">
        <v>2126958195089.1543</v>
      </c>
      <c r="C136">
        <v>282762059.91123611</v>
      </c>
      <c r="D136">
        <v>223998.91628841814</v>
      </c>
    </row>
    <row r="137" spans="1:4" x14ac:dyDescent="0.25">
      <c r="A137" s="34">
        <v>38901</v>
      </c>
      <c r="B137">
        <v>2025560530229.5586</v>
      </c>
      <c r="C137">
        <v>274649517.42720634</v>
      </c>
      <c r="D137">
        <v>219794.76535905653</v>
      </c>
    </row>
    <row r="138" spans="1:4" x14ac:dyDescent="0.25">
      <c r="A138" s="34">
        <v>38903</v>
      </c>
      <c r="B138">
        <v>2200155788944.2808</v>
      </c>
      <c r="C138">
        <v>290441361.19616759</v>
      </c>
      <c r="D138">
        <v>228272.69582510096</v>
      </c>
    </row>
    <row r="139" spans="1:4" x14ac:dyDescent="0.25">
      <c r="A139" s="34">
        <v>38904</v>
      </c>
      <c r="B139">
        <v>2176945804930.3811</v>
      </c>
      <c r="C139">
        <v>290500862.67232066</v>
      </c>
      <c r="D139">
        <v>228331.38431856205</v>
      </c>
    </row>
    <row r="140" spans="1:4" x14ac:dyDescent="0.25">
      <c r="A140" s="34">
        <v>38905</v>
      </c>
      <c r="B140">
        <v>2229952984569.4849</v>
      </c>
      <c r="C140">
        <v>295539277.50776845</v>
      </c>
      <c r="D140">
        <v>230998.96884822668</v>
      </c>
    </row>
    <row r="141" spans="1:4" x14ac:dyDescent="0.25">
      <c r="A141" s="34">
        <v>38908</v>
      </c>
      <c r="B141">
        <v>2257224507919.8198</v>
      </c>
      <c r="C141">
        <v>295841620.12190598</v>
      </c>
      <c r="D141">
        <v>231240.03750243233</v>
      </c>
    </row>
    <row r="142" spans="1:4" x14ac:dyDescent="0.25">
      <c r="A142" s="34">
        <v>38909</v>
      </c>
      <c r="B142">
        <v>2152565872027.5347</v>
      </c>
      <c r="C142">
        <v>287707348.25849336</v>
      </c>
      <c r="D142">
        <v>227029.10151657774</v>
      </c>
    </row>
    <row r="143" spans="1:4" x14ac:dyDescent="0.25">
      <c r="A143" s="34">
        <v>38910</v>
      </c>
      <c r="B143">
        <v>2331235546993.1958</v>
      </c>
      <c r="C143">
        <v>299525138.73632085</v>
      </c>
      <c r="D143">
        <v>233273.09329945507</v>
      </c>
    </row>
    <row r="144" spans="1:4" x14ac:dyDescent="0.25">
      <c r="A144" s="34">
        <v>38911</v>
      </c>
      <c r="B144">
        <v>2623020773537.8193</v>
      </c>
      <c r="C144">
        <v>337026786.48302907</v>
      </c>
      <c r="D144">
        <v>252771.81288731538</v>
      </c>
    </row>
    <row r="145" spans="1:4" x14ac:dyDescent="0.25">
      <c r="A145" s="34">
        <v>38912</v>
      </c>
      <c r="B145">
        <v>2824675851192.9604</v>
      </c>
      <c r="C145">
        <v>352647647.79040861</v>
      </c>
      <c r="D145">
        <v>260612.40720753788</v>
      </c>
    </row>
    <row r="146" spans="1:4" x14ac:dyDescent="0.25">
      <c r="A146" s="34">
        <v>38915</v>
      </c>
      <c r="B146">
        <v>2780704260429.1357</v>
      </c>
      <c r="C146">
        <v>348204523.03331792</v>
      </c>
      <c r="D146">
        <v>258517.03653763118</v>
      </c>
    </row>
    <row r="147" spans="1:4" x14ac:dyDescent="0.25">
      <c r="A147" s="34">
        <v>38916</v>
      </c>
      <c r="B147">
        <v>2713921577605.771</v>
      </c>
      <c r="C147">
        <v>341450412.15836734</v>
      </c>
      <c r="D147">
        <v>255205.34918523827</v>
      </c>
    </row>
    <row r="148" spans="1:4" x14ac:dyDescent="0.25">
      <c r="A148" s="34">
        <v>38917</v>
      </c>
      <c r="B148">
        <v>2402679779058.6504</v>
      </c>
      <c r="C148">
        <v>314151813.91252673</v>
      </c>
      <c r="D148">
        <v>241634.1133009539</v>
      </c>
    </row>
    <row r="149" spans="1:4" x14ac:dyDescent="0.25">
      <c r="A149" s="34">
        <v>38918</v>
      </c>
      <c r="B149">
        <v>2510743360383.6255</v>
      </c>
      <c r="C149">
        <v>329561334.46432036</v>
      </c>
      <c r="D149">
        <v>249564.81878951407</v>
      </c>
    </row>
    <row r="150" spans="1:4" x14ac:dyDescent="0.25">
      <c r="A150" s="34">
        <v>38919</v>
      </c>
      <c r="B150">
        <v>2624759064438.876</v>
      </c>
      <c r="C150">
        <v>340931696.18305415</v>
      </c>
      <c r="D150">
        <v>255335.11705301702</v>
      </c>
    </row>
    <row r="151" spans="1:4" x14ac:dyDescent="0.25">
      <c r="A151" s="34">
        <v>38922</v>
      </c>
      <c r="B151">
        <v>2284405897702.6533</v>
      </c>
      <c r="C151">
        <v>303514912.71354342</v>
      </c>
      <c r="D151">
        <v>236746.70601269937</v>
      </c>
    </row>
    <row r="152" spans="1:4" x14ac:dyDescent="0.25">
      <c r="A152" s="34">
        <v>38923</v>
      </c>
      <c r="B152">
        <v>2148266844235.0823</v>
      </c>
      <c r="C152">
        <v>290931011.99146336</v>
      </c>
      <c r="D152">
        <v>230231.67813782999</v>
      </c>
    </row>
    <row r="153" spans="1:4" x14ac:dyDescent="0.25">
      <c r="A153" s="34">
        <v>38924</v>
      </c>
      <c r="B153">
        <v>2103661079898.9124</v>
      </c>
      <c r="C153">
        <v>287889189.06579173</v>
      </c>
      <c r="D153">
        <v>228654.77529760016</v>
      </c>
    </row>
    <row r="154" spans="1:4" x14ac:dyDescent="0.25">
      <c r="A154" s="34">
        <v>38925</v>
      </c>
      <c r="B154">
        <v>2231911052150.0903</v>
      </c>
      <c r="C154">
        <v>295202147.113666</v>
      </c>
      <c r="D154">
        <v>232554.60980683134</v>
      </c>
    </row>
    <row r="155" spans="1:4" x14ac:dyDescent="0.25">
      <c r="A155" s="34">
        <v>38926</v>
      </c>
      <c r="B155">
        <v>2076841098895.7415</v>
      </c>
      <c r="C155">
        <v>281741162.0599981</v>
      </c>
      <c r="D155">
        <v>225513.33971947661</v>
      </c>
    </row>
    <row r="156" spans="1:4" x14ac:dyDescent="0.25">
      <c r="A156" s="34">
        <v>38929</v>
      </c>
      <c r="B156">
        <v>2164312852786.9119</v>
      </c>
      <c r="C156">
        <v>285722529.07432866</v>
      </c>
      <c r="D156">
        <v>227719.71200410329</v>
      </c>
    </row>
    <row r="157" spans="1:4" x14ac:dyDescent="0.25">
      <c r="A157" s="34">
        <v>38930</v>
      </c>
      <c r="B157">
        <v>2212744152571.0591</v>
      </c>
      <c r="C157">
        <v>296103955.95704412</v>
      </c>
      <c r="D157">
        <v>233263.19426711518</v>
      </c>
    </row>
    <row r="158" spans="1:4" x14ac:dyDescent="0.25">
      <c r="A158" s="34">
        <v>38931</v>
      </c>
      <c r="B158">
        <v>2146281872366.9131</v>
      </c>
      <c r="C158">
        <v>287304615.58529395</v>
      </c>
      <c r="D158">
        <v>228670.24135795946</v>
      </c>
    </row>
    <row r="159" spans="1:4" x14ac:dyDescent="0.25">
      <c r="A159" s="34">
        <v>38932</v>
      </c>
      <c r="B159">
        <v>2099657328259.0793</v>
      </c>
      <c r="C159">
        <v>283286088.10015851</v>
      </c>
      <c r="D159">
        <v>226565.70474629992</v>
      </c>
    </row>
    <row r="160" spans="1:4" x14ac:dyDescent="0.25">
      <c r="A160" s="34">
        <v>38933</v>
      </c>
      <c r="B160">
        <v>2152304888531.0371</v>
      </c>
      <c r="C160">
        <v>289561372.51316631</v>
      </c>
      <c r="D160">
        <v>229938.99102892095</v>
      </c>
    </row>
    <row r="161" spans="1:4" x14ac:dyDescent="0.25">
      <c r="A161" s="34">
        <v>38936</v>
      </c>
      <c r="B161">
        <v>2187556624103.9475</v>
      </c>
      <c r="C161">
        <v>293105652.36827463</v>
      </c>
      <c r="D161">
        <v>231898.77071108372</v>
      </c>
    </row>
    <row r="162" spans="1:4" x14ac:dyDescent="0.25">
      <c r="A162" s="34">
        <v>38937</v>
      </c>
      <c r="B162">
        <v>2203676393102.6875</v>
      </c>
      <c r="C162">
        <v>291678724.25859904</v>
      </c>
      <c r="D162">
        <v>231174.32729005886</v>
      </c>
    </row>
    <row r="163" spans="1:4" x14ac:dyDescent="0.25">
      <c r="A163" s="34">
        <v>38938</v>
      </c>
      <c r="B163">
        <v>2133135825267.6375</v>
      </c>
      <c r="C163">
        <v>287063802.111637</v>
      </c>
      <c r="D163">
        <v>228764.02952739847</v>
      </c>
    </row>
    <row r="164" spans="1:4" x14ac:dyDescent="0.25">
      <c r="A164" s="34">
        <v>38939</v>
      </c>
      <c r="B164">
        <v>2171862054237.7058</v>
      </c>
      <c r="C164">
        <v>289824160.79008251</v>
      </c>
      <c r="D164">
        <v>230258.29387616861</v>
      </c>
    </row>
    <row r="165" spans="1:4" x14ac:dyDescent="0.25">
      <c r="A165" s="34">
        <v>38940</v>
      </c>
      <c r="B165">
        <v>2178848333151.4932</v>
      </c>
      <c r="C165">
        <v>291810582.74037892</v>
      </c>
      <c r="D165">
        <v>231338.37520571821</v>
      </c>
    </row>
    <row r="166" spans="1:4" x14ac:dyDescent="0.25">
      <c r="A166" s="34">
        <v>38943</v>
      </c>
      <c r="B166">
        <v>2005483700746.7124</v>
      </c>
      <c r="C166">
        <v>275136654.99651349</v>
      </c>
      <c r="D166">
        <v>222610.7023796362</v>
      </c>
    </row>
    <row r="167" spans="1:4" x14ac:dyDescent="0.25">
      <c r="A167" s="34">
        <v>38944</v>
      </c>
      <c r="B167">
        <v>1950648350670.9109</v>
      </c>
      <c r="C167">
        <v>271264620.52572948</v>
      </c>
      <c r="D167">
        <v>220549.18817924079</v>
      </c>
    </row>
    <row r="168" spans="1:4" x14ac:dyDescent="0.25">
      <c r="A168" s="34">
        <v>38945</v>
      </c>
      <c r="B168">
        <v>1787842034706.4717</v>
      </c>
      <c r="C168">
        <v>251094533.91016653</v>
      </c>
      <c r="D168">
        <v>209643.34206065137</v>
      </c>
    </row>
    <row r="169" spans="1:4" x14ac:dyDescent="0.25">
      <c r="A169" s="34">
        <v>38946</v>
      </c>
      <c r="B169">
        <v>1748708755211.8669</v>
      </c>
      <c r="C169">
        <v>248294540.19040158</v>
      </c>
      <c r="D169">
        <v>208110.27881373547</v>
      </c>
    </row>
    <row r="170" spans="1:4" x14ac:dyDescent="0.25">
      <c r="A170" s="34">
        <v>38947</v>
      </c>
      <c r="B170">
        <v>1702192811892.79</v>
      </c>
      <c r="C170">
        <v>242657048.98105383</v>
      </c>
      <c r="D170">
        <v>204985.47770299064</v>
      </c>
    </row>
    <row r="171" spans="1:4" x14ac:dyDescent="0.25">
      <c r="A171" s="34">
        <v>38950</v>
      </c>
      <c r="B171">
        <v>1674479334969.6965</v>
      </c>
      <c r="C171">
        <v>240915175.61403283</v>
      </c>
      <c r="D171">
        <v>204079.12294076651</v>
      </c>
    </row>
    <row r="172" spans="1:4" x14ac:dyDescent="0.25">
      <c r="A172" s="34">
        <v>38951</v>
      </c>
      <c r="B172">
        <v>1636332651857.9197</v>
      </c>
      <c r="C172">
        <v>237725969.02771518</v>
      </c>
      <c r="D172">
        <v>202302.8142299543</v>
      </c>
    </row>
    <row r="173" spans="1:4" x14ac:dyDescent="0.25">
      <c r="A173" s="34">
        <v>38952</v>
      </c>
      <c r="B173">
        <v>1705359944094.5513</v>
      </c>
      <c r="C173">
        <v>244466010.67704254</v>
      </c>
      <c r="D173">
        <v>206151.06330295361</v>
      </c>
    </row>
    <row r="174" spans="1:4" x14ac:dyDescent="0.25">
      <c r="A174" s="34">
        <v>38953</v>
      </c>
      <c r="B174">
        <v>1679383947958.0876</v>
      </c>
      <c r="C174">
        <v>240859163.44033438</v>
      </c>
      <c r="D174">
        <v>204148.35601656567</v>
      </c>
    </row>
    <row r="175" spans="1:4" x14ac:dyDescent="0.25">
      <c r="A175" s="34">
        <v>38954</v>
      </c>
      <c r="B175">
        <v>1594757826722.0227</v>
      </c>
      <c r="C175">
        <v>233427443.37233216</v>
      </c>
      <c r="D175">
        <v>199973.78277455253</v>
      </c>
    </row>
    <row r="176" spans="1:4" x14ac:dyDescent="0.25">
      <c r="A176" s="34">
        <v>38957</v>
      </c>
      <c r="B176">
        <v>1562661056189.3567</v>
      </c>
      <c r="C176">
        <v>228381642.32389972</v>
      </c>
      <c r="D176">
        <v>197164.80165681741</v>
      </c>
    </row>
    <row r="177" spans="1:4" x14ac:dyDescent="0.25">
      <c r="A177" s="34">
        <v>38958</v>
      </c>
      <c r="B177">
        <v>1604683995684.7434</v>
      </c>
      <c r="C177">
        <v>232460634.84636033</v>
      </c>
      <c r="D177">
        <v>199536.17617160332</v>
      </c>
    </row>
    <row r="178" spans="1:4" x14ac:dyDescent="0.25">
      <c r="A178" s="34">
        <v>38959</v>
      </c>
      <c r="B178">
        <v>1568368039075.0476</v>
      </c>
      <c r="C178">
        <v>230166761.57170334</v>
      </c>
      <c r="D178">
        <v>198247.59984834114</v>
      </c>
    </row>
    <row r="179" spans="1:4" x14ac:dyDescent="0.25">
      <c r="A179" s="34">
        <v>38960</v>
      </c>
      <c r="B179">
        <v>1520364932276.739</v>
      </c>
      <c r="C179">
        <v>224905476.19876125</v>
      </c>
      <c r="D179">
        <v>195250.44521546003</v>
      </c>
    </row>
    <row r="180" spans="1:4" x14ac:dyDescent="0.25">
      <c r="A180" s="34">
        <v>38961</v>
      </c>
      <c r="B180">
        <v>1465859330294.9429</v>
      </c>
      <c r="C180">
        <v>218021010.20293245</v>
      </c>
      <c r="D180">
        <v>191289.59114702066</v>
      </c>
    </row>
    <row r="181" spans="1:4" x14ac:dyDescent="0.25">
      <c r="A181" s="34">
        <v>38965</v>
      </c>
      <c r="B181">
        <v>1478217241427.1138</v>
      </c>
      <c r="C181">
        <v>220033332.61954197</v>
      </c>
      <c r="D181">
        <v>192558.92045132053</v>
      </c>
    </row>
    <row r="182" spans="1:4" x14ac:dyDescent="0.25">
      <c r="A182" s="34">
        <v>38966</v>
      </c>
      <c r="B182">
        <v>1606924241355.0557</v>
      </c>
      <c r="C182">
        <v>233748674.55390647</v>
      </c>
      <c r="D182">
        <v>200583.31406858756</v>
      </c>
    </row>
    <row r="183" spans="1:4" x14ac:dyDescent="0.25">
      <c r="A183" s="34">
        <v>38967</v>
      </c>
      <c r="B183">
        <v>1634316604361.3569</v>
      </c>
      <c r="C183">
        <v>237662069.85610721</v>
      </c>
      <c r="D183">
        <v>202845.66969205844</v>
      </c>
    </row>
    <row r="184" spans="1:4" x14ac:dyDescent="0.25">
      <c r="A184" s="34">
        <v>38968</v>
      </c>
      <c r="B184">
        <v>1606107672653.5454</v>
      </c>
      <c r="C184">
        <v>235268342.96650931</v>
      </c>
      <c r="D184">
        <v>201507.52482300226</v>
      </c>
    </row>
    <row r="185" spans="1:4" x14ac:dyDescent="0.25">
      <c r="A185" s="34">
        <v>38971</v>
      </c>
      <c r="B185">
        <v>1632422440680.635</v>
      </c>
      <c r="C185">
        <v>236603607.0403294</v>
      </c>
      <c r="D185">
        <v>202341.08851989999</v>
      </c>
    </row>
    <row r="186" spans="1:4" x14ac:dyDescent="0.25">
      <c r="A186" s="34">
        <v>38972</v>
      </c>
      <c r="B186">
        <v>1454779925479.9272</v>
      </c>
      <c r="C186">
        <v>217941649.87902302</v>
      </c>
      <c r="D186">
        <v>191725.20156278872</v>
      </c>
    </row>
    <row r="187" spans="1:4" x14ac:dyDescent="0.25">
      <c r="A187" s="34">
        <v>38973</v>
      </c>
      <c r="B187">
        <v>1408696823427.7715</v>
      </c>
      <c r="C187">
        <v>212256400.25586399</v>
      </c>
      <c r="D187">
        <v>188413.40830922712</v>
      </c>
    </row>
    <row r="188" spans="1:4" x14ac:dyDescent="0.25">
      <c r="A188" s="34">
        <v>38974</v>
      </c>
      <c r="B188">
        <v>1446425776786.0415</v>
      </c>
      <c r="C188">
        <v>216862941.55233222</v>
      </c>
      <c r="D188">
        <v>191161.40685445032</v>
      </c>
    </row>
    <row r="189" spans="1:4" x14ac:dyDescent="0.25">
      <c r="A189" s="34">
        <v>38975</v>
      </c>
      <c r="B189">
        <v>1395669084657.1616</v>
      </c>
      <c r="C189">
        <v>215628463.37722871</v>
      </c>
      <c r="D189">
        <v>190458.28017751419</v>
      </c>
    </row>
    <row r="190" spans="1:4" x14ac:dyDescent="0.25">
      <c r="A190" s="34">
        <v>38978</v>
      </c>
      <c r="B190">
        <v>1408810509173.9065</v>
      </c>
      <c r="C190">
        <v>212439160.04297909</v>
      </c>
      <c r="D190">
        <v>188647.04599836693</v>
      </c>
    </row>
    <row r="191" spans="1:4" x14ac:dyDescent="0.25">
      <c r="A191" s="34">
        <v>38979</v>
      </c>
      <c r="B191">
        <v>1419362839775.6907</v>
      </c>
      <c r="C191">
        <v>211055184.22905335</v>
      </c>
      <c r="D191">
        <v>187849.73243664834</v>
      </c>
    </row>
    <row r="192" spans="1:4" x14ac:dyDescent="0.25">
      <c r="A192" s="34">
        <v>38980</v>
      </c>
      <c r="B192">
        <v>1340094970993.509</v>
      </c>
      <c r="C192">
        <v>204886043.13578987</v>
      </c>
      <c r="D192">
        <v>184211.12326660179</v>
      </c>
    </row>
    <row r="193" spans="1:4" x14ac:dyDescent="0.25">
      <c r="A193" s="34">
        <v>38981</v>
      </c>
      <c r="B193">
        <v>1417310000216.8506</v>
      </c>
      <c r="C193">
        <v>213173467.79986981</v>
      </c>
      <c r="D193">
        <v>189199.95669726629</v>
      </c>
    </row>
    <row r="194" spans="1:4" x14ac:dyDescent="0.25">
      <c r="A194" s="34">
        <v>38982</v>
      </c>
      <c r="B194">
        <v>1423339115221.5293</v>
      </c>
      <c r="C194">
        <v>214149124.84783289</v>
      </c>
      <c r="D194">
        <v>189799.3014617174</v>
      </c>
    </row>
    <row r="195" spans="1:4" x14ac:dyDescent="0.25">
      <c r="A195" s="34">
        <v>38985</v>
      </c>
      <c r="B195">
        <v>1320095973206.4949</v>
      </c>
      <c r="C195">
        <v>203540893.90126637</v>
      </c>
      <c r="D195">
        <v>183597.94994532099</v>
      </c>
    </row>
    <row r="196" spans="1:4" x14ac:dyDescent="0.25">
      <c r="A196" s="34">
        <v>38986</v>
      </c>
      <c r="B196">
        <v>1278044386200.4521</v>
      </c>
      <c r="C196">
        <v>197149676.70476794</v>
      </c>
      <c r="D196">
        <v>179775.86238117772</v>
      </c>
    </row>
    <row r="197" spans="1:4" x14ac:dyDescent="0.25">
      <c r="A197" s="34">
        <v>38987</v>
      </c>
      <c r="B197">
        <v>1281154528266.2998</v>
      </c>
      <c r="C197">
        <v>198076169.81492236</v>
      </c>
      <c r="D197">
        <v>180359.83065227323</v>
      </c>
    </row>
    <row r="198" spans="1:4" x14ac:dyDescent="0.25">
      <c r="A198" s="34">
        <v>38988</v>
      </c>
      <c r="B198">
        <v>1273108109656.967</v>
      </c>
      <c r="C198">
        <v>197225619.18712261</v>
      </c>
      <c r="D198">
        <v>179864.32949526687</v>
      </c>
    </row>
    <row r="199" spans="1:4" x14ac:dyDescent="0.25">
      <c r="A199" s="34">
        <v>38989</v>
      </c>
      <c r="B199">
        <v>1291867836954.0759</v>
      </c>
      <c r="C199">
        <v>196099822.19293645</v>
      </c>
      <c r="D199">
        <v>179200.62513555423</v>
      </c>
    </row>
    <row r="200" spans="1:4" x14ac:dyDescent="0.25">
      <c r="A200" s="34">
        <v>38992</v>
      </c>
      <c r="B200">
        <v>1301739447851.4766</v>
      </c>
      <c r="C200">
        <v>201285412.03917149</v>
      </c>
      <c r="D200">
        <v>182421.64080844226</v>
      </c>
    </row>
    <row r="201" spans="1:4" x14ac:dyDescent="0.25">
      <c r="A201" s="34">
        <v>38993</v>
      </c>
      <c r="B201">
        <v>1300626544634.9858</v>
      </c>
      <c r="C201">
        <v>201444930.44845456</v>
      </c>
      <c r="D201">
        <v>182539.02228839006</v>
      </c>
    </row>
    <row r="202" spans="1:4" x14ac:dyDescent="0.25">
      <c r="A202" s="34">
        <v>38994</v>
      </c>
      <c r="B202">
        <v>1170999711356.3064</v>
      </c>
      <c r="C202">
        <v>186222226.56294662</v>
      </c>
      <c r="D202">
        <v>173364.15544746944</v>
      </c>
    </row>
    <row r="203" spans="1:4" x14ac:dyDescent="0.25">
      <c r="A203" s="34">
        <v>38995</v>
      </c>
      <c r="B203">
        <v>1145302952938.9744</v>
      </c>
      <c r="C203">
        <v>183770087.62459317</v>
      </c>
      <c r="D203">
        <v>171862.26357504044</v>
      </c>
    </row>
    <row r="204" spans="1:4" x14ac:dyDescent="0.25">
      <c r="A204" s="34">
        <v>38996</v>
      </c>
      <c r="B204">
        <v>1158855614397.0288</v>
      </c>
      <c r="C204">
        <v>183315835.68835938</v>
      </c>
      <c r="D204">
        <v>171598.84993378233</v>
      </c>
    </row>
    <row r="205" spans="1:4" x14ac:dyDescent="0.25">
      <c r="A205" s="34">
        <v>38999</v>
      </c>
      <c r="B205">
        <v>1112493565831.9583</v>
      </c>
      <c r="C205">
        <v>178201590.87478983</v>
      </c>
      <c r="D205">
        <v>168466.72087107194</v>
      </c>
    </row>
    <row r="206" spans="1:4" x14ac:dyDescent="0.25">
      <c r="A206" s="34">
        <v>39000</v>
      </c>
      <c r="B206">
        <v>1052020624919.5068</v>
      </c>
      <c r="C206">
        <v>171034316.95332575</v>
      </c>
      <c r="D206">
        <v>163969.0390320424</v>
      </c>
    </row>
    <row r="207" spans="1:4" x14ac:dyDescent="0.25">
      <c r="A207" s="34">
        <v>39001</v>
      </c>
      <c r="B207">
        <v>1021231233832.6227</v>
      </c>
      <c r="C207">
        <v>167581770.62273887</v>
      </c>
      <c r="D207">
        <v>161781.7426242597</v>
      </c>
    </row>
    <row r="208" spans="1:4" x14ac:dyDescent="0.25">
      <c r="A208" s="34">
        <v>39002</v>
      </c>
      <c r="B208">
        <v>973396396313.4751</v>
      </c>
      <c r="C208">
        <v>162052972.05352661</v>
      </c>
      <c r="D208">
        <v>158242.5255693002</v>
      </c>
    </row>
    <row r="209" spans="1:4" x14ac:dyDescent="0.25">
      <c r="A209" s="34">
        <v>39003</v>
      </c>
      <c r="B209">
        <v>947453506261.86414</v>
      </c>
      <c r="C209">
        <v>158771903.51102903</v>
      </c>
      <c r="D209">
        <v>156125.21382003755</v>
      </c>
    </row>
    <row r="210" spans="1:4" x14ac:dyDescent="0.25">
      <c r="A210" s="34">
        <v>39006</v>
      </c>
      <c r="B210">
        <v>896477041283.59082</v>
      </c>
      <c r="C210">
        <v>153124932.31744727</v>
      </c>
      <c r="D210">
        <v>152478.55367090489</v>
      </c>
    </row>
    <row r="211" spans="1:4" x14ac:dyDescent="0.25">
      <c r="A211" s="34">
        <v>39007</v>
      </c>
      <c r="B211">
        <v>927069309992.72168</v>
      </c>
      <c r="C211">
        <v>156148187.48713884</v>
      </c>
      <c r="D211">
        <v>154503.84873857634</v>
      </c>
    </row>
    <row r="212" spans="1:4" x14ac:dyDescent="0.25">
      <c r="A212" s="34">
        <v>39008</v>
      </c>
      <c r="B212">
        <v>932795938575.91406</v>
      </c>
      <c r="C212">
        <v>155035774.65005404</v>
      </c>
      <c r="D212">
        <v>153788.61981701598</v>
      </c>
    </row>
    <row r="213" spans="1:4" x14ac:dyDescent="0.25">
      <c r="A213" s="34">
        <v>39009</v>
      </c>
      <c r="B213">
        <v>904130163435.1748</v>
      </c>
      <c r="C213">
        <v>153709632.90938854</v>
      </c>
      <c r="D213">
        <v>152930.11412190125</v>
      </c>
    </row>
    <row r="214" spans="1:4" x14ac:dyDescent="0.25">
      <c r="A214" s="34">
        <v>39010</v>
      </c>
      <c r="B214">
        <v>881052920282.91919</v>
      </c>
      <c r="C214">
        <v>149413459.63440418</v>
      </c>
      <c r="D214">
        <v>150098.92878132677</v>
      </c>
    </row>
    <row r="215" spans="1:4" x14ac:dyDescent="0.25">
      <c r="A215" s="34">
        <v>39013</v>
      </c>
      <c r="B215">
        <v>834927671420.45801</v>
      </c>
      <c r="C215">
        <v>144000790.40942508</v>
      </c>
      <c r="D215">
        <v>146528.19074406888</v>
      </c>
    </row>
    <row r="216" spans="1:4" x14ac:dyDescent="0.25">
      <c r="A216" s="34">
        <v>39014</v>
      </c>
      <c r="B216">
        <v>810224490305.15613</v>
      </c>
      <c r="C216">
        <v>140420676.84997037</v>
      </c>
      <c r="D216">
        <v>144117.40825503092</v>
      </c>
    </row>
    <row r="217" spans="1:4" x14ac:dyDescent="0.25">
      <c r="A217" s="34">
        <v>39015</v>
      </c>
      <c r="B217">
        <v>769261474572.30542</v>
      </c>
      <c r="C217">
        <v>135259627.04976049</v>
      </c>
      <c r="D217">
        <v>140603.7071833979</v>
      </c>
    </row>
    <row r="218" spans="1:4" x14ac:dyDescent="0.25">
      <c r="A218" s="34">
        <v>39016</v>
      </c>
      <c r="B218">
        <v>734076296422.76221</v>
      </c>
      <c r="C218">
        <v>130770345.03134276</v>
      </c>
      <c r="D218">
        <v>137509.73459901582</v>
      </c>
    </row>
    <row r="219" spans="1:4" x14ac:dyDescent="0.25">
      <c r="A219" s="34">
        <v>39017</v>
      </c>
      <c r="B219">
        <v>743700469544.21045</v>
      </c>
      <c r="C219">
        <v>131725656.74639829</v>
      </c>
      <c r="D219">
        <v>138196.1355402442</v>
      </c>
    </row>
    <row r="220" spans="1:4" x14ac:dyDescent="0.25">
      <c r="A220" s="34">
        <v>39020</v>
      </c>
      <c r="B220">
        <v>740601022960.39966</v>
      </c>
      <c r="C220">
        <v>132397956.03663619</v>
      </c>
      <c r="D220">
        <v>138716.70086970984</v>
      </c>
    </row>
    <row r="221" spans="1:4" x14ac:dyDescent="0.25">
      <c r="A221" s="34">
        <v>39021</v>
      </c>
      <c r="B221">
        <v>732380288612.21777</v>
      </c>
      <c r="C221">
        <v>130963388.39509723</v>
      </c>
      <c r="D221">
        <v>137731.50857252651</v>
      </c>
    </row>
    <row r="222" spans="1:4" x14ac:dyDescent="0.25">
      <c r="A222" s="34">
        <v>39022</v>
      </c>
      <c r="B222">
        <v>767176969094.96204</v>
      </c>
      <c r="C222">
        <v>135230811.76897696</v>
      </c>
      <c r="D222">
        <v>140740.12089436795</v>
      </c>
    </row>
    <row r="223" spans="1:4" x14ac:dyDescent="0.25">
      <c r="A223" s="34">
        <v>39023</v>
      </c>
      <c r="B223">
        <v>769991621019.36902</v>
      </c>
      <c r="C223">
        <v>136544288.5018284</v>
      </c>
      <c r="D223">
        <v>141668.45996685201</v>
      </c>
    </row>
    <row r="224" spans="1:4" x14ac:dyDescent="0.25">
      <c r="A224" s="34">
        <v>39024</v>
      </c>
      <c r="B224">
        <v>751111523478.12036</v>
      </c>
      <c r="C224">
        <v>135127448.95169574</v>
      </c>
      <c r="D224">
        <v>140705.62799995529</v>
      </c>
    </row>
    <row r="225" spans="1:4" x14ac:dyDescent="0.25">
      <c r="A225" s="34">
        <v>39027</v>
      </c>
      <c r="B225">
        <v>703820307931.0675</v>
      </c>
      <c r="C225">
        <v>128223814.75408456</v>
      </c>
      <c r="D225">
        <v>135964.53823789506</v>
      </c>
    </row>
    <row r="226" spans="1:4" x14ac:dyDescent="0.25">
      <c r="A226" s="34">
        <v>39028</v>
      </c>
      <c r="B226">
        <v>715868633844.10669</v>
      </c>
      <c r="C226">
        <v>128860971.10888018</v>
      </c>
      <c r="D226">
        <v>136431.32400482029</v>
      </c>
    </row>
    <row r="227" spans="1:4" x14ac:dyDescent="0.25">
      <c r="A227" s="34">
        <v>39029</v>
      </c>
      <c r="B227">
        <v>693414034373.63501</v>
      </c>
      <c r="C227">
        <v>125347602.85226242</v>
      </c>
      <c r="D227">
        <v>133967.9622040487</v>
      </c>
    </row>
    <row r="228" spans="1:4" x14ac:dyDescent="0.25">
      <c r="A228" s="34">
        <v>39030</v>
      </c>
      <c r="B228">
        <v>698052776888.73914</v>
      </c>
      <c r="C228">
        <v>125829996.35954775</v>
      </c>
      <c r="D228">
        <v>134327.81031178313</v>
      </c>
    </row>
    <row r="229" spans="1:4" x14ac:dyDescent="0.25">
      <c r="A229" s="34">
        <v>39031</v>
      </c>
      <c r="B229">
        <v>699137507328.90479</v>
      </c>
      <c r="C229">
        <v>127332253.28070925</v>
      </c>
      <c r="D229">
        <v>135413.11866574443</v>
      </c>
    </row>
    <row r="230" spans="1:4" x14ac:dyDescent="0.25">
      <c r="A230" s="34">
        <v>39034</v>
      </c>
      <c r="B230">
        <v>692828822487.96631</v>
      </c>
      <c r="C230">
        <v>126540893.14516126</v>
      </c>
      <c r="D230">
        <v>134901.05060206098</v>
      </c>
    </row>
    <row r="231" spans="1:4" x14ac:dyDescent="0.25">
      <c r="A231" s="34">
        <v>39035</v>
      </c>
      <c r="B231">
        <v>672650194462.82117</v>
      </c>
      <c r="C231">
        <v>122480635.0757768</v>
      </c>
      <c r="D231">
        <v>132031.69553032599</v>
      </c>
    </row>
    <row r="232" spans="1:4" x14ac:dyDescent="0.25">
      <c r="A232" s="34">
        <v>39036</v>
      </c>
      <c r="B232">
        <v>656555681872.06665</v>
      </c>
      <c r="C232">
        <v>120911896.17277059</v>
      </c>
      <c r="D232">
        <v>130920.23936372042</v>
      </c>
    </row>
    <row r="233" spans="1:4" x14ac:dyDescent="0.25">
      <c r="A233" s="34">
        <v>39037</v>
      </c>
      <c r="B233">
        <v>646563557457.8396</v>
      </c>
      <c r="C233">
        <v>120275058.4514706</v>
      </c>
      <c r="D233">
        <v>130476.32083480034</v>
      </c>
    </row>
    <row r="234" spans="1:4" x14ac:dyDescent="0.25">
      <c r="A234" s="34">
        <v>39038</v>
      </c>
      <c r="B234">
        <v>657057281952.69177</v>
      </c>
      <c r="C234">
        <v>121591447.17055596</v>
      </c>
      <c r="D234">
        <v>131444.0603513282</v>
      </c>
    </row>
    <row r="235" spans="1:4" x14ac:dyDescent="0.25">
      <c r="A235" s="34">
        <v>39041</v>
      </c>
      <c r="B235">
        <v>632560330373.48853</v>
      </c>
      <c r="C235">
        <v>118406312.48174001</v>
      </c>
      <c r="D235">
        <v>129196.20526746368</v>
      </c>
    </row>
    <row r="236" spans="1:4" x14ac:dyDescent="0.25">
      <c r="A236" s="34">
        <v>39042</v>
      </c>
      <c r="B236">
        <v>645248289599.80273</v>
      </c>
      <c r="C236">
        <v>119606106.64978936</v>
      </c>
      <c r="D236">
        <v>130084.46173250207</v>
      </c>
    </row>
    <row r="237" spans="1:4" x14ac:dyDescent="0.25">
      <c r="A237" s="34">
        <v>39043</v>
      </c>
      <c r="B237">
        <v>651633155108.81775</v>
      </c>
      <c r="C237">
        <v>121291090.43045306</v>
      </c>
      <c r="D237">
        <v>131321.81369283583</v>
      </c>
    </row>
    <row r="238" spans="1:4" x14ac:dyDescent="0.25">
      <c r="A238" s="34">
        <v>39045</v>
      </c>
      <c r="B238">
        <v>672138971767.58008</v>
      </c>
      <c r="C238">
        <v>123398895.97149366</v>
      </c>
      <c r="D238">
        <v>132874.7332392229</v>
      </c>
    </row>
    <row r="239" spans="1:4" x14ac:dyDescent="0.25">
      <c r="A239" s="34">
        <v>39048</v>
      </c>
      <c r="B239">
        <v>756655745595.17725</v>
      </c>
      <c r="C239">
        <v>134028808.80791023</v>
      </c>
      <c r="D239">
        <v>140553.07093814152</v>
      </c>
    </row>
    <row r="240" spans="1:4" x14ac:dyDescent="0.25">
      <c r="A240" s="34">
        <v>39049</v>
      </c>
      <c r="B240">
        <v>696056488733.5542</v>
      </c>
      <c r="C240">
        <v>126943078.09105945</v>
      </c>
      <c r="D240">
        <v>135616.09637272835</v>
      </c>
    </row>
    <row r="241" spans="1:4" x14ac:dyDescent="0.25">
      <c r="A241" s="34">
        <v>39050</v>
      </c>
      <c r="B241">
        <v>644614202971.50342</v>
      </c>
      <c r="C241">
        <v>119547175.87661356</v>
      </c>
      <c r="D241">
        <v>130364.86364799316</v>
      </c>
    </row>
    <row r="242" spans="1:4" x14ac:dyDescent="0.25">
      <c r="A242" s="34">
        <v>39051</v>
      </c>
      <c r="B242">
        <v>642636838498.30774</v>
      </c>
      <c r="C242">
        <v>118380812.850297</v>
      </c>
      <c r="D242">
        <v>129532.45511155503</v>
      </c>
    </row>
    <row r="243" spans="1:4" x14ac:dyDescent="0.25">
      <c r="A243" s="34">
        <v>39052</v>
      </c>
      <c r="B243">
        <v>662690650300.31213</v>
      </c>
      <c r="C243">
        <v>122148368.74530017</v>
      </c>
      <c r="D243">
        <v>132296.14894686767</v>
      </c>
    </row>
    <row r="244" spans="1:4" x14ac:dyDescent="0.25">
      <c r="A244" s="34">
        <v>39055</v>
      </c>
      <c r="B244">
        <v>640185272596.74915</v>
      </c>
      <c r="C244">
        <v>119140062.54790787</v>
      </c>
      <c r="D244">
        <v>130171.37444241895</v>
      </c>
    </row>
    <row r="245" spans="1:4" x14ac:dyDescent="0.25">
      <c r="A245" s="34">
        <v>39056</v>
      </c>
      <c r="B245">
        <v>640448926469.02881</v>
      </c>
      <c r="C245">
        <v>119745170.25333573</v>
      </c>
      <c r="D245">
        <v>130627.47702739324</v>
      </c>
    </row>
    <row r="246" spans="1:4" x14ac:dyDescent="0.25">
      <c r="A246" s="34">
        <v>39057</v>
      </c>
      <c r="B246">
        <v>648295240719.05212</v>
      </c>
      <c r="C246">
        <v>121139451.43807979</v>
      </c>
      <c r="D246">
        <v>131656.89258082776</v>
      </c>
    </row>
    <row r="247" spans="1:4" x14ac:dyDescent="0.25">
      <c r="A247" s="34">
        <v>39058</v>
      </c>
      <c r="B247">
        <v>671943606296.03015</v>
      </c>
      <c r="C247">
        <v>124379745.09302774</v>
      </c>
      <c r="D247">
        <v>134020.17478172586</v>
      </c>
    </row>
    <row r="248" spans="1:4" x14ac:dyDescent="0.25">
      <c r="A248" s="34">
        <v>39059</v>
      </c>
      <c r="B248">
        <v>680105582054.85181</v>
      </c>
      <c r="C248">
        <v>124676743.41579224</v>
      </c>
      <c r="D248">
        <v>134249.35709791919</v>
      </c>
    </row>
    <row r="249" spans="1:4" x14ac:dyDescent="0.25">
      <c r="A249" s="34">
        <v>39062</v>
      </c>
      <c r="B249">
        <v>640753693989.65308</v>
      </c>
      <c r="C249">
        <v>120072767.91389853</v>
      </c>
      <c r="D249">
        <v>130992.12425098264</v>
      </c>
    </row>
    <row r="250" spans="1:4" x14ac:dyDescent="0.25">
      <c r="A250" s="34">
        <v>39063</v>
      </c>
      <c r="B250">
        <v>629961649650.28784</v>
      </c>
      <c r="C250">
        <v>118169210.82317172</v>
      </c>
      <c r="D250">
        <v>129622.91101985711</v>
      </c>
    </row>
    <row r="251" spans="1:4" x14ac:dyDescent="0.25">
      <c r="A251" s="34">
        <v>39064</v>
      </c>
      <c r="B251">
        <v>613516334578.65955</v>
      </c>
      <c r="C251">
        <v>115318431.2201236</v>
      </c>
      <c r="D251">
        <v>127553.25152354996</v>
      </c>
    </row>
    <row r="252" spans="1:4" x14ac:dyDescent="0.25">
      <c r="A252" s="34">
        <v>39065</v>
      </c>
      <c r="B252">
        <v>612083235971.49036</v>
      </c>
      <c r="C252">
        <v>116102601.4367567</v>
      </c>
      <c r="D252">
        <v>128146.3052404859</v>
      </c>
    </row>
    <row r="253" spans="1:4" x14ac:dyDescent="0.25">
      <c r="A253" s="34">
        <v>39066</v>
      </c>
      <c r="B253">
        <v>621257210253.43811</v>
      </c>
      <c r="C253">
        <v>118463064.52923092</v>
      </c>
      <c r="D253">
        <v>129898.0306736784</v>
      </c>
    </row>
    <row r="254" spans="1:4" x14ac:dyDescent="0.25">
      <c r="A254" s="34">
        <v>39069</v>
      </c>
      <c r="B254">
        <v>637337336832.09338</v>
      </c>
      <c r="C254">
        <v>118991827.69569498</v>
      </c>
      <c r="D254">
        <v>130329.82772691963</v>
      </c>
    </row>
    <row r="255" spans="1:4" x14ac:dyDescent="0.25">
      <c r="A255" s="34">
        <v>39070</v>
      </c>
      <c r="B255">
        <v>698115302516.69519</v>
      </c>
      <c r="C255">
        <v>114263662.69665362</v>
      </c>
      <c r="D255">
        <v>126892.65106167871</v>
      </c>
    </row>
    <row r="256" spans="1:4" x14ac:dyDescent="0.25">
      <c r="A256" s="34">
        <v>39071</v>
      </c>
      <c r="B256">
        <v>610438890220.53564</v>
      </c>
      <c r="C256">
        <v>113709221.6750284</v>
      </c>
      <c r="D256">
        <v>126497.00779208075</v>
      </c>
    </row>
    <row r="257" spans="1:4" x14ac:dyDescent="0.25">
      <c r="A257" s="34">
        <v>39072</v>
      </c>
      <c r="B257">
        <v>598900109185.05042</v>
      </c>
      <c r="C257">
        <v>114961140.03952414</v>
      </c>
      <c r="D257">
        <v>127440.23913519624</v>
      </c>
    </row>
    <row r="258" spans="1:4" x14ac:dyDescent="0.25">
      <c r="A258" s="34">
        <v>39073</v>
      </c>
      <c r="B258">
        <v>595727765691.53259</v>
      </c>
      <c r="C258">
        <v>117430374.0153307</v>
      </c>
      <c r="D258">
        <v>129279.97011817743</v>
      </c>
    </row>
    <row r="259" spans="1:4" x14ac:dyDescent="0.25">
      <c r="A259" s="34">
        <v>39077</v>
      </c>
      <c r="B259">
        <v>583484337916.30701</v>
      </c>
      <c r="C259">
        <v>112782137.43390805</v>
      </c>
      <c r="D259">
        <v>125929.08709191724</v>
      </c>
    </row>
    <row r="260" spans="1:4" x14ac:dyDescent="0.25">
      <c r="A260" s="34">
        <v>39078</v>
      </c>
      <c r="B260">
        <v>550592157422.12012</v>
      </c>
      <c r="C260">
        <v>108462649.68039797</v>
      </c>
      <c r="D260">
        <v>122728.69519962891</v>
      </c>
    </row>
    <row r="261" spans="1:4" x14ac:dyDescent="0.25">
      <c r="A261" s="34">
        <v>39079</v>
      </c>
      <c r="B261">
        <v>563102489745.04602</v>
      </c>
      <c r="C261">
        <v>109926478.36317867</v>
      </c>
      <c r="D261">
        <v>123847.43814609635</v>
      </c>
    </row>
    <row r="262" spans="1:4" x14ac:dyDescent="0.25">
      <c r="A262" s="34">
        <v>39080</v>
      </c>
      <c r="B262">
        <v>587298609957.09595</v>
      </c>
      <c r="C262">
        <v>111677804.84905468</v>
      </c>
      <c r="D262">
        <v>125177.4889593682</v>
      </c>
    </row>
    <row r="263" spans="1:4" x14ac:dyDescent="0.25">
      <c r="A263" s="34">
        <v>39085</v>
      </c>
      <c r="B263">
        <v>581474336227.80042</v>
      </c>
      <c r="C263">
        <v>111672450.5364401</v>
      </c>
      <c r="D263">
        <v>125247.53257473101</v>
      </c>
    </row>
    <row r="264" spans="1:4" x14ac:dyDescent="0.25">
      <c r="A264" s="34">
        <v>39086</v>
      </c>
      <c r="B264">
        <v>569386659848.01086</v>
      </c>
      <c r="C264">
        <v>110843086.7594485</v>
      </c>
      <c r="D264">
        <v>124642.44272551523</v>
      </c>
    </row>
    <row r="265" spans="1:4" x14ac:dyDescent="0.25">
      <c r="A265" s="34">
        <v>39087</v>
      </c>
      <c r="B265">
        <v>585854401640.64795</v>
      </c>
      <c r="C265">
        <v>114753296.44058263</v>
      </c>
      <c r="D265">
        <v>127588.65559747032</v>
      </c>
    </row>
    <row r="266" spans="1:4" x14ac:dyDescent="0.25">
      <c r="A266" s="34">
        <v>39090</v>
      </c>
      <c r="B266">
        <v>585606451683.30688</v>
      </c>
      <c r="C266">
        <v>112870658.92614564</v>
      </c>
      <c r="D266">
        <v>126239.11802923518</v>
      </c>
    </row>
    <row r="267" spans="1:4" x14ac:dyDescent="0.25">
      <c r="A267" s="34">
        <v>39091</v>
      </c>
      <c r="B267">
        <v>569762270439.27979</v>
      </c>
      <c r="C267">
        <v>112111860.06011233</v>
      </c>
      <c r="D267">
        <v>125688.51337554849</v>
      </c>
    </row>
    <row r="268" spans="1:4" x14ac:dyDescent="0.25">
      <c r="A268" s="34">
        <v>39092</v>
      </c>
      <c r="B268">
        <v>563885166266.73193</v>
      </c>
      <c r="C268">
        <v>110277701.36513714</v>
      </c>
      <c r="D268">
        <v>124332.77372870489</v>
      </c>
    </row>
    <row r="269" spans="1:4" x14ac:dyDescent="0.25">
      <c r="A269" s="34">
        <v>39093</v>
      </c>
      <c r="B269">
        <v>483591027353.70068</v>
      </c>
      <c r="C269">
        <v>98935111.884393379</v>
      </c>
      <c r="D269">
        <v>115822.33691739528</v>
      </c>
    </row>
    <row r="270" spans="1:4" x14ac:dyDescent="0.25">
      <c r="A270" s="34">
        <v>39094</v>
      </c>
      <c r="B270">
        <v>465955513136.28882</v>
      </c>
      <c r="C270">
        <v>96313968.147042409</v>
      </c>
      <c r="D270">
        <v>113790.5862497341</v>
      </c>
    </row>
    <row r="271" spans="1:4" x14ac:dyDescent="0.25">
      <c r="A271" s="34">
        <v>39098</v>
      </c>
      <c r="B271">
        <v>452699490824.46442</v>
      </c>
      <c r="C271">
        <v>94220566.149565086</v>
      </c>
      <c r="D271">
        <v>112196.53505963739</v>
      </c>
    </row>
    <row r="272" spans="1:4" x14ac:dyDescent="0.25">
      <c r="A272" s="34">
        <v>39099</v>
      </c>
      <c r="B272">
        <v>449590142229.49048</v>
      </c>
      <c r="C272">
        <v>94338439.049976036</v>
      </c>
      <c r="D272">
        <v>112303.69667158536</v>
      </c>
    </row>
    <row r="273" spans="1:4" x14ac:dyDescent="0.25">
      <c r="A273" s="34">
        <v>39100</v>
      </c>
      <c r="B273">
        <v>458855252373.25</v>
      </c>
      <c r="C273">
        <v>96023621.843636736</v>
      </c>
      <c r="D273">
        <v>113654.67764900553</v>
      </c>
    </row>
    <row r="274" spans="1:4" x14ac:dyDescent="0.25">
      <c r="A274" s="34">
        <v>39101</v>
      </c>
      <c r="B274">
        <v>433403490177.84363</v>
      </c>
      <c r="C274">
        <v>91930818.252622485</v>
      </c>
      <c r="D274">
        <v>110438.97813026384</v>
      </c>
    </row>
    <row r="275" spans="1:4" x14ac:dyDescent="0.25">
      <c r="A275" s="34">
        <v>39104</v>
      </c>
      <c r="B275">
        <v>445705842713.61243</v>
      </c>
      <c r="C275">
        <v>93684749.627074182</v>
      </c>
      <c r="D275">
        <v>111883.7488013603</v>
      </c>
    </row>
    <row r="276" spans="1:4" x14ac:dyDescent="0.25">
      <c r="A276" s="34">
        <v>39105</v>
      </c>
      <c r="B276">
        <v>429041591175.28534</v>
      </c>
      <c r="C276">
        <v>89441027.59054929</v>
      </c>
      <c r="D276">
        <v>108518.67949006805</v>
      </c>
    </row>
    <row r="277" spans="1:4" x14ac:dyDescent="0.25">
      <c r="A277" s="34">
        <v>39106</v>
      </c>
      <c r="B277">
        <v>413789486663.52631</v>
      </c>
      <c r="C277">
        <v>87955520.13311559</v>
      </c>
      <c r="D277">
        <v>107330.33860638112</v>
      </c>
    </row>
    <row r="278" spans="1:4" x14ac:dyDescent="0.25">
      <c r="A278" s="34">
        <v>39107</v>
      </c>
      <c r="B278">
        <v>441567523297.41998</v>
      </c>
      <c r="C278">
        <v>92903414.716958448</v>
      </c>
      <c r="D278">
        <v>111368.53954501565</v>
      </c>
    </row>
    <row r="279" spans="1:4" x14ac:dyDescent="0.25">
      <c r="A279" s="34">
        <v>39108</v>
      </c>
      <c r="B279">
        <v>441142039953.45868</v>
      </c>
      <c r="C279">
        <v>93274900.54727459</v>
      </c>
      <c r="D279">
        <v>111678.96274081284</v>
      </c>
    </row>
    <row r="280" spans="1:4" x14ac:dyDescent="0.25">
      <c r="A280" s="34">
        <v>39111</v>
      </c>
      <c r="B280">
        <v>440955336312.27844</v>
      </c>
      <c r="C280">
        <v>92929318.226785257</v>
      </c>
      <c r="D280">
        <v>111443.86956966441</v>
      </c>
    </row>
    <row r="281" spans="1:4" x14ac:dyDescent="0.25">
      <c r="A281" s="34">
        <v>39112</v>
      </c>
      <c r="B281">
        <v>428079189908.73541</v>
      </c>
      <c r="C281">
        <v>90745453.721181795</v>
      </c>
      <c r="D281">
        <v>109711.52354796193</v>
      </c>
    </row>
    <row r="282" spans="1:4" x14ac:dyDescent="0.25">
      <c r="A282" s="34">
        <v>39113</v>
      </c>
      <c r="B282">
        <v>414952201350.70331</v>
      </c>
      <c r="C282">
        <v>88610738.35158433</v>
      </c>
      <c r="D282">
        <v>108004.34660805212</v>
      </c>
    </row>
    <row r="283" spans="1:4" x14ac:dyDescent="0.25">
      <c r="A283" s="34">
        <v>39114</v>
      </c>
      <c r="B283">
        <v>402809546788.10077</v>
      </c>
      <c r="C283">
        <v>86972321.414823651</v>
      </c>
      <c r="D283">
        <v>106686.22572451491</v>
      </c>
    </row>
    <row r="284" spans="1:4" x14ac:dyDescent="0.25">
      <c r="A284" s="34">
        <v>39115</v>
      </c>
      <c r="B284">
        <v>400170969596.18402</v>
      </c>
      <c r="C284">
        <v>86422132.569474444</v>
      </c>
      <c r="D284">
        <v>106249.33289393202</v>
      </c>
    </row>
    <row r="285" spans="1:4" x14ac:dyDescent="0.25">
      <c r="A285" s="34">
        <v>39118</v>
      </c>
      <c r="B285">
        <v>399563594744.45612</v>
      </c>
      <c r="C285">
        <v>86550644.538097128</v>
      </c>
      <c r="D285">
        <v>106393.5674496893</v>
      </c>
    </row>
    <row r="286" spans="1:4" x14ac:dyDescent="0.25">
      <c r="A286" s="34">
        <v>39119</v>
      </c>
      <c r="B286">
        <v>391194612306.78125</v>
      </c>
      <c r="C286">
        <v>84647666.548185229</v>
      </c>
      <c r="D286">
        <v>104847.06653712239</v>
      </c>
    </row>
    <row r="287" spans="1:4" x14ac:dyDescent="0.25">
      <c r="A287" s="34">
        <v>39120</v>
      </c>
      <c r="B287">
        <v>381887559051.56793</v>
      </c>
      <c r="C287">
        <v>82953914.19306165</v>
      </c>
      <c r="D287">
        <v>103461.27051698926</v>
      </c>
    </row>
    <row r="288" spans="1:4" x14ac:dyDescent="0.25">
      <c r="A288" s="34">
        <v>39121</v>
      </c>
      <c r="B288">
        <v>380273036797.23254</v>
      </c>
      <c r="C288">
        <v>83761252.526933938</v>
      </c>
      <c r="D288">
        <v>104145.159462999</v>
      </c>
    </row>
    <row r="289" spans="1:4" x14ac:dyDescent="0.25">
      <c r="A289" s="34">
        <v>39122</v>
      </c>
      <c r="B289">
        <v>402066251775.75531</v>
      </c>
      <c r="C289">
        <v>86188049.820323035</v>
      </c>
      <c r="D289">
        <v>106169.42952850422</v>
      </c>
    </row>
    <row r="290" spans="1:4" x14ac:dyDescent="0.25">
      <c r="A290" s="34">
        <v>39125</v>
      </c>
      <c r="B290">
        <v>409436597271.83191</v>
      </c>
      <c r="C290">
        <v>88439383.27416122</v>
      </c>
      <c r="D290">
        <v>108057.08047161151</v>
      </c>
    </row>
    <row r="291" spans="1:4" x14ac:dyDescent="0.25">
      <c r="A291" s="34">
        <v>39126</v>
      </c>
      <c r="B291">
        <v>387643653953.76587</v>
      </c>
      <c r="C291">
        <v>83557851.84842816</v>
      </c>
      <c r="D291">
        <v>104094.15491465753</v>
      </c>
    </row>
    <row r="292" spans="1:4" x14ac:dyDescent="0.25">
      <c r="A292" s="34">
        <v>39127</v>
      </c>
      <c r="B292">
        <v>359972840969.96429</v>
      </c>
      <c r="C292">
        <v>79793841.221274301</v>
      </c>
      <c r="D292">
        <v>100980.89848126838</v>
      </c>
    </row>
    <row r="293" spans="1:4" x14ac:dyDescent="0.25">
      <c r="A293" s="34">
        <v>39128</v>
      </c>
      <c r="B293">
        <v>352686153454.72577</v>
      </c>
      <c r="C293">
        <v>78926222.129260972</v>
      </c>
      <c r="D293">
        <v>100261.28755841017</v>
      </c>
    </row>
    <row r="294" spans="1:4" x14ac:dyDescent="0.25">
      <c r="A294" s="34">
        <v>39129</v>
      </c>
      <c r="B294">
        <v>353041266528.13458</v>
      </c>
      <c r="C294">
        <v>78993278.819421902</v>
      </c>
      <c r="D294">
        <v>100330.35461618203</v>
      </c>
    </row>
    <row r="295" spans="1:4" x14ac:dyDescent="0.25">
      <c r="A295" s="34">
        <v>39133</v>
      </c>
      <c r="B295">
        <v>338323046169.37012</v>
      </c>
      <c r="C295">
        <v>76962687.215057135</v>
      </c>
      <c r="D295">
        <v>98660.245930604884</v>
      </c>
    </row>
    <row r="296" spans="1:4" x14ac:dyDescent="0.25">
      <c r="A296" s="34">
        <v>39134</v>
      </c>
      <c r="B296">
        <v>338963666638.36041</v>
      </c>
      <c r="C296">
        <v>75793502.043926075</v>
      </c>
      <c r="D296">
        <v>97673.163272554346</v>
      </c>
    </row>
    <row r="297" spans="1:4" x14ac:dyDescent="0.25">
      <c r="A297" s="34">
        <v>39135</v>
      </c>
      <c r="B297">
        <v>330505150000.63501</v>
      </c>
      <c r="C297">
        <v>74982082.303910121</v>
      </c>
      <c r="D297">
        <v>96988.055122354985</v>
      </c>
    </row>
    <row r="298" spans="1:4" x14ac:dyDescent="0.25">
      <c r="A298" s="34">
        <v>39136</v>
      </c>
      <c r="B298">
        <v>351582409175.18347</v>
      </c>
      <c r="C298">
        <v>79168880.96414949</v>
      </c>
      <c r="D298">
        <v>100610.28756212258</v>
      </c>
    </row>
    <row r="299" spans="1:4" x14ac:dyDescent="0.25">
      <c r="A299" s="34">
        <v>39139</v>
      </c>
      <c r="B299">
        <v>346605885910.26581</v>
      </c>
      <c r="C299">
        <v>77958956.440868601</v>
      </c>
      <c r="D299">
        <v>99622.31832411894</v>
      </c>
    </row>
    <row r="300" spans="1:4" x14ac:dyDescent="0.25">
      <c r="A300" s="34">
        <v>39140</v>
      </c>
      <c r="B300">
        <v>510334046384.40668</v>
      </c>
      <c r="C300">
        <v>106647791.62519634</v>
      </c>
      <c r="D300">
        <v>124074.80440370129</v>
      </c>
    </row>
    <row r="301" spans="1:4" x14ac:dyDescent="0.25">
      <c r="A301" s="34">
        <v>39141</v>
      </c>
      <c r="B301">
        <v>431719826366.01251</v>
      </c>
      <c r="C301">
        <v>93892185.687590912</v>
      </c>
      <c r="D301">
        <v>114196.86500138327</v>
      </c>
    </row>
    <row r="302" spans="1:4" x14ac:dyDescent="0.25">
      <c r="A302" s="34">
        <v>39142</v>
      </c>
      <c r="B302">
        <v>465808958869.67328</v>
      </c>
      <c r="C302">
        <v>100028203.4111305</v>
      </c>
      <c r="D302">
        <v>119186.13828733364</v>
      </c>
    </row>
    <row r="303" spans="1:4" x14ac:dyDescent="0.25">
      <c r="A303" s="34">
        <v>39143</v>
      </c>
      <c r="B303">
        <v>524254199455.93604</v>
      </c>
      <c r="C303">
        <v>108643564.38609323</v>
      </c>
      <c r="D303">
        <v>126044.26904805204</v>
      </c>
    </row>
    <row r="304" spans="1:4" x14ac:dyDescent="0.25">
      <c r="A304" s="34">
        <v>39146</v>
      </c>
      <c r="B304">
        <v>566025470133.2998</v>
      </c>
      <c r="C304">
        <v>116192007.17995384</v>
      </c>
      <c r="D304">
        <v>131928.73252695322</v>
      </c>
    </row>
    <row r="305" spans="1:4" x14ac:dyDescent="0.25">
      <c r="A305" s="34">
        <v>39147</v>
      </c>
      <c r="B305">
        <v>499540270385.69702</v>
      </c>
      <c r="C305">
        <v>105021572.16841386</v>
      </c>
      <c r="D305">
        <v>123489.23361328068</v>
      </c>
    </row>
    <row r="306" spans="1:4" x14ac:dyDescent="0.25">
      <c r="A306" s="34">
        <v>39148</v>
      </c>
      <c r="B306">
        <v>483352271398.96729</v>
      </c>
      <c r="C306">
        <v>102349632.24657074</v>
      </c>
      <c r="D306">
        <v>121409.65630781287</v>
      </c>
    </row>
    <row r="307" spans="1:4" x14ac:dyDescent="0.25">
      <c r="A307" s="34">
        <v>39149</v>
      </c>
      <c r="B307">
        <v>446160663595.55688</v>
      </c>
      <c r="C307">
        <v>96744438.891877607</v>
      </c>
      <c r="D307">
        <v>116991.72212610232</v>
      </c>
    </row>
    <row r="308" spans="1:4" x14ac:dyDescent="0.25">
      <c r="A308" s="34">
        <v>39150</v>
      </c>
      <c r="B308">
        <v>446750206279.99133</v>
      </c>
      <c r="C308">
        <v>96567276.64987424</v>
      </c>
      <c r="D308">
        <v>116863.03655448943</v>
      </c>
    </row>
    <row r="309" spans="1:4" x14ac:dyDescent="0.25">
      <c r="A309" s="34">
        <v>39153</v>
      </c>
      <c r="B309">
        <v>429977035984.64972</v>
      </c>
      <c r="C309">
        <v>94099919.715275913</v>
      </c>
      <c r="D309">
        <v>114914.86955279933</v>
      </c>
    </row>
    <row r="310" spans="1:4" x14ac:dyDescent="0.25">
      <c r="A310" s="34">
        <v>39154</v>
      </c>
      <c r="B310">
        <v>516075477881.53412</v>
      </c>
      <c r="C310">
        <v>107455843.82550295</v>
      </c>
      <c r="D310">
        <v>125802.09731845354</v>
      </c>
    </row>
    <row r="311" spans="1:4" x14ac:dyDescent="0.25">
      <c r="A311" s="34">
        <v>39155</v>
      </c>
      <c r="B311">
        <v>553111735478.76074</v>
      </c>
      <c r="C311">
        <v>113370893.03303446</v>
      </c>
      <c r="D311">
        <v>130433.84547459912</v>
      </c>
    </row>
    <row r="312" spans="1:4" x14ac:dyDescent="0.25">
      <c r="A312" s="34">
        <v>39156</v>
      </c>
      <c r="B312">
        <v>556052427488.15002</v>
      </c>
      <c r="C312">
        <v>114279883.22212067</v>
      </c>
      <c r="D312">
        <v>131146.80162312207</v>
      </c>
    </row>
    <row r="313" spans="1:4" x14ac:dyDescent="0.25">
      <c r="A313" s="34">
        <v>39157</v>
      </c>
      <c r="B313">
        <v>588761130589.35486</v>
      </c>
      <c r="C313">
        <v>119601124.72777982</v>
      </c>
      <c r="D313">
        <v>135233.66383662832</v>
      </c>
    </row>
    <row r="314" spans="1:4" x14ac:dyDescent="0.25">
      <c r="A314" s="34">
        <v>39160</v>
      </c>
      <c r="B314">
        <v>529386621105.95801</v>
      </c>
      <c r="C314">
        <v>108654962.03187287</v>
      </c>
      <c r="D314">
        <v>127031.78728065279</v>
      </c>
    </row>
    <row r="315" spans="1:4" x14ac:dyDescent="0.25">
      <c r="A315" s="34">
        <v>39161</v>
      </c>
      <c r="B315">
        <v>486605292915.27539</v>
      </c>
      <c r="C315">
        <v>102720111.93893014</v>
      </c>
      <c r="D315">
        <v>122421.33184613221</v>
      </c>
    </row>
    <row r="316" spans="1:4" x14ac:dyDescent="0.25">
      <c r="A316" s="34">
        <v>39162</v>
      </c>
      <c r="B316">
        <v>415056565349.1947</v>
      </c>
      <c r="C316">
        <v>90932839.726700008</v>
      </c>
      <c r="D316">
        <v>113070.82262173365</v>
      </c>
    </row>
    <row r="317" spans="1:4" x14ac:dyDescent="0.25">
      <c r="A317" s="34">
        <v>39163</v>
      </c>
      <c r="B317">
        <v>414736910483.56635</v>
      </c>
      <c r="C317">
        <v>91774186.542137042</v>
      </c>
      <c r="D317">
        <v>113781.80702220779</v>
      </c>
    </row>
    <row r="318" spans="1:4" x14ac:dyDescent="0.25">
      <c r="A318" s="34">
        <v>39164</v>
      </c>
      <c r="B318">
        <v>417805088262.97876</v>
      </c>
      <c r="C318">
        <v>91659742.374400973</v>
      </c>
      <c r="D318">
        <v>113700.84168932804</v>
      </c>
    </row>
    <row r="319" spans="1:4" x14ac:dyDescent="0.25">
      <c r="A319" s="34">
        <v>39167</v>
      </c>
      <c r="B319">
        <v>406278431225.86273</v>
      </c>
      <c r="C319">
        <v>91959171.689073205</v>
      </c>
      <c r="D319">
        <v>113989.33058788917</v>
      </c>
    </row>
    <row r="320" spans="1:4" x14ac:dyDescent="0.25">
      <c r="A320" s="34">
        <v>39168</v>
      </c>
      <c r="B320">
        <v>443938190777.1958</v>
      </c>
      <c r="C320">
        <v>96837267.156103984</v>
      </c>
      <c r="D320">
        <v>118034.05856657232</v>
      </c>
    </row>
    <row r="321" spans="1:4" x14ac:dyDescent="0.25">
      <c r="A321" s="34">
        <v>39169</v>
      </c>
      <c r="B321">
        <v>492789034322.35754</v>
      </c>
      <c r="C321">
        <v>104543918.61996622</v>
      </c>
      <c r="D321">
        <v>124310.48128037846</v>
      </c>
    </row>
    <row r="322" spans="1:4" x14ac:dyDescent="0.25">
      <c r="A322" s="34">
        <v>39170</v>
      </c>
      <c r="B322">
        <v>475953123330.1087</v>
      </c>
      <c r="C322">
        <v>103530843.77213043</v>
      </c>
      <c r="D322">
        <v>123522.28568342001</v>
      </c>
    </row>
    <row r="323" spans="1:4" x14ac:dyDescent="0.25">
      <c r="A323" s="34">
        <v>39171</v>
      </c>
      <c r="B323">
        <v>490141225287.83282</v>
      </c>
      <c r="C323">
        <v>102162158.29603106</v>
      </c>
      <c r="D323">
        <v>122448.4263478707</v>
      </c>
    </row>
    <row r="324" spans="1:4" x14ac:dyDescent="0.25">
      <c r="A324" s="34">
        <v>39174</v>
      </c>
      <c r="B324">
        <v>488104155487.19775</v>
      </c>
      <c r="C324">
        <v>105145724.59790413</v>
      </c>
      <c r="D324">
        <v>124876.30027465864</v>
      </c>
    </row>
    <row r="325" spans="1:4" x14ac:dyDescent="0.25">
      <c r="A325" s="34">
        <v>39175</v>
      </c>
      <c r="B325">
        <v>448356206392.65985</v>
      </c>
      <c r="C325">
        <v>98716137.427758023</v>
      </c>
      <c r="D325">
        <v>119800.53962541725</v>
      </c>
    </row>
    <row r="326" spans="1:4" x14ac:dyDescent="0.25">
      <c r="A326" s="34">
        <v>39176</v>
      </c>
      <c r="B326">
        <v>438556202362.27734</v>
      </c>
      <c r="C326">
        <v>96539261.278998658</v>
      </c>
      <c r="D326">
        <v>118053.63256187415</v>
      </c>
    </row>
    <row r="327" spans="1:4" x14ac:dyDescent="0.25">
      <c r="A327" s="34">
        <v>39177</v>
      </c>
      <c r="B327">
        <v>430280529543.2735</v>
      </c>
      <c r="C327">
        <v>94814163.471141443</v>
      </c>
      <c r="D327">
        <v>116661.36577718287</v>
      </c>
    </row>
    <row r="328" spans="1:4" x14ac:dyDescent="0.25">
      <c r="A328" s="34">
        <v>39181</v>
      </c>
      <c r="B328">
        <v>419503114724.61298</v>
      </c>
      <c r="C328">
        <v>94133866.46043992</v>
      </c>
      <c r="D328">
        <v>116159.02267402931</v>
      </c>
    </row>
    <row r="329" spans="1:4" x14ac:dyDescent="0.25">
      <c r="A329" s="34">
        <v>39182</v>
      </c>
      <c r="B329">
        <v>393729163595.45459</v>
      </c>
      <c r="C329">
        <v>89146107.758600593</v>
      </c>
      <c r="D329">
        <v>112069.64120239484</v>
      </c>
    </row>
    <row r="330" spans="1:4" x14ac:dyDescent="0.25">
      <c r="A330" s="34">
        <v>39183</v>
      </c>
      <c r="B330">
        <v>421193447415.15216</v>
      </c>
      <c r="C330">
        <v>93597067.995204866</v>
      </c>
      <c r="D330">
        <v>115813.1904740919</v>
      </c>
    </row>
    <row r="331" spans="1:4" x14ac:dyDescent="0.25">
      <c r="A331" s="34">
        <v>39184</v>
      </c>
      <c r="B331">
        <v>401714821014.49719</v>
      </c>
      <c r="C331">
        <v>90638483.045610711</v>
      </c>
      <c r="D331">
        <v>113386.37622587965</v>
      </c>
    </row>
    <row r="332" spans="1:4" x14ac:dyDescent="0.25">
      <c r="A332" s="34">
        <v>39185</v>
      </c>
      <c r="B332">
        <v>388127155811.00903</v>
      </c>
      <c r="C332">
        <v>88532130.51200074</v>
      </c>
      <c r="D332">
        <v>111643.167704773</v>
      </c>
    </row>
    <row r="333" spans="1:4" x14ac:dyDescent="0.25">
      <c r="A333" s="34">
        <v>39188</v>
      </c>
      <c r="B333">
        <v>356392673526.95795</v>
      </c>
      <c r="C333">
        <v>82479066.235580638</v>
      </c>
      <c r="D333">
        <v>106594.25828990694</v>
      </c>
    </row>
    <row r="334" spans="1:4" x14ac:dyDescent="0.25">
      <c r="A334" s="34">
        <v>39189</v>
      </c>
      <c r="B334">
        <v>355122724397.56628</v>
      </c>
      <c r="C334">
        <v>84123610.290608391</v>
      </c>
      <c r="D334">
        <v>108023.72019526827</v>
      </c>
    </row>
    <row r="335" spans="1:4" x14ac:dyDescent="0.25">
      <c r="A335" s="34">
        <v>39190</v>
      </c>
      <c r="B335">
        <v>363839850118.82245</v>
      </c>
      <c r="C335">
        <v>84026787.459264353</v>
      </c>
      <c r="D335">
        <v>107953.57079417411</v>
      </c>
    </row>
    <row r="336" spans="1:4" x14ac:dyDescent="0.25">
      <c r="A336" s="34">
        <v>39191</v>
      </c>
      <c r="B336">
        <v>363151460759.03687</v>
      </c>
      <c r="C336">
        <v>83100496.168717504</v>
      </c>
      <c r="D336">
        <v>107172.93780430227</v>
      </c>
    </row>
    <row r="337" spans="1:4" x14ac:dyDescent="0.25">
      <c r="A337" s="34">
        <v>39192</v>
      </c>
      <c r="B337">
        <v>356139293580.44202</v>
      </c>
      <c r="C337">
        <v>83137857.729872808</v>
      </c>
      <c r="D337">
        <v>107217.68222598385</v>
      </c>
    </row>
    <row r="338" spans="1:4" x14ac:dyDescent="0.25">
      <c r="A338" s="34">
        <v>39195</v>
      </c>
      <c r="B338">
        <v>370999400752.00122</v>
      </c>
      <c r="C338">
        <v>85030179.350844383</v>
      </c>
      <c r="D338">
        <v>108882.50825416303</v>
      </c>
    </row>
    <row r="339" spans="1:4" x14ac:dyDescent="0.25">
      <c r="A339" s="34">
        <v>39196</v>
      </c>
      <c r="B339">
        <v>369055883986.06915</v>
      </c>
      <c r="C339">
        <v>84952761.001541525</v>
      </c>
      <c r="D339">
        <v>108829.18501368088</v>
      </c>
    </row>
    <row r="340" spans="1:4" x14ac:dyDescent="0.25">
      <c r="A340" s="34">
        <v>39197</v>
      </c>
      <c r="B340">
        <v>360422320398.77704</v>
      </c>
      <c r="C340">
        <v>83638516.176460758</v>
      </c>
      <c r="D340">
        <v>107719.53046856335</v>
      </c>
    </row>
    <row r="341" spans="1:4" x14ac:dyDescent="0.25">
      <c r="A341" s="34">
        <v>39198</v>
      </c>
      <c r="B341">
        <v>365777032578.88104</v>
      </c>
      <c r="C341">
        <v>84045683.115638912</v>
      </c>
      <c r="D341">
        <v>108081.74481679747</v>
      </c>
    </row>
    <row r="342" spans="1:4" x14ac:dyDescent="0.25">
      <c r="A342" s="34">
        <v>39199</v>
      </c>
      <c r="B342">
        <v>359767519345.7301</v>
      </c>
      <c r="C342">
        <v>83191277.872862548</v>
      </c>
      <c r="D342">
        <v>107361.92222898788</v>
      </c>
    </row>
    <row r="343" spans="1:4" x14ac:dyDescent="0.25">
      <c r="A343" s="34">
        <v>39202</v>
      </c>
      <c r="B343">
        <v>381130227648.71704</v>
      </c>
      <c r="C343">
        <v>86603727.909054995</v>
      </c>
      <c r="D343">
        <v>110335.46580439463</v>
      </c>
    </row>
    <row r="344" spans="1:4" x14ac:dyDescent="0.25">
      <c r="A344" s="34">
        <v>39203</v>
      </c>
      <c r="B344">
        <v>378593045141.14429</v>
      </c>
      <c r="C344">
        <v>86664913.493195519</v>
      </c>
      <c r="D344">
        <v>110400.21723295514</v>
      </c>
    </row>
    <row r="345" spans="1:4" x14ac:dyDescent="0.25">
      <c r="A345" s="34">
        <v>39204</v>
      </c>
      <c r="B345">
        <v>367157063660.36865</v>
      </c>
      <c r="C345">
        <v>84757990.954389542</v>
      </c>
      <c r="D345">
        <v>108793.55095963668</v>
      </c>
    </row>
    <row r="346" spans="1:4" x14ac:dyDescent="0.25">
      <c r="A346" s="34">
        <v>39205</v>
      </c>
      <c r="B346">
        <v>364213811978.6582</v>
      </c>
      <c r="C346">
        <v>83846237.4448082</v>
      </c>
      <c r="D346">
        <v>108025.95129454853</v>
      </c>
    </row>
    <row r="347" spans="1:4" x14ac:dyDescent="0.25">
      <c r="A347" s="34">
        <v>39206</v>
      </c>
      <c r="B347">
        <v>367633230276.20026</v>
      </c>
      <c r="C347">
        <v>84183368.751237646</v>
      </c>
      <c r="D347">
        <v>108328.00973751023</v>
      </c>
    </row>
    <row r="348" spans="1:4" x14ac:dyDescent="0.25">
      <c r="A348" s="34">
        <v>39209</v>
      </c>
      <c r="B348">
        <v>368810101247.55609</v>
      </c>
      <c r="C348">
        <v>84992521.863837823</v>
      </c>
      <c r="D348">
        <v>109059.74926027471</v>
      </c>
    </row>
    <row r="349" spans="1:4" x14ac:dyDescent="0.25">
      <c r="A349" s="34">
        <v>39210</v>
      </c>
      <c r="B349">
        <v>377349016991.30566</v>
      </c>
      <c r="C349">
        <v>86288201.47856015</v>
      </c>
      <c r="D349">
        <v>110180.64980740409</v>
      </c>
    </row>
    <row r="350" spans="1:4" x14ac:dyDescent="0.25">
      <c r="A350" s="34">
        <v>39211</v>
      </c>
      <c r="B350">
        <v>368652257668.86853</v>
      </c>
      <c r="C350">
        <v>84732511.321795076</v>
      </c>
      <c r="D350">
        <v>108869.02811430795</v>
      </c>
    </row>
    <row r="351" spans="1:4" x14ac:dyDescent="0.25">
      <c r="A351" s="34">
        <v>39212</v>
      </c>
      <c r="B351">
        <v>390975693897.98816</v>
      </c>
      <c r="C351">
        <v>88634647.311698928</v>
      </c>
      <c r="D351">
        <v>112223.94591582874</v>
      </c>
    </row>
    <row r="352" spans="1:4" x14ac:dyDescent="0.25">
      <c r="A352" s="34">
        <v>39213</v>
      </c>
      <c r="B352">
        <v>368091625043.90552</v>
      </c>
      <c r="C352">
        <v>85723957.658259615</v>
      </c>
      <c r="D352">
        <v>109779.98884949707</v>
      </c>
    </row>
    <row r="353" spans="1:4" x14ac:dyDescent="0.25">
      <c r="A353" s="34">
        <v>39216</v>
      </c>
      <c r="B353">
        <v>390910085500.47559</v>
      </c>
      <c r="C353">
        <v>88009806.525495827</v>
      </c>
      <c r="D353">
        <v>111769.31475177086</v>
      </c>
    </row>
    <row r="354" spans="1:4" x14ac:dyDescent="0.25">
      <c r="A354" s="34">
        <v>39217</v>
      </c>
      <c r="B354">
        <v>389699692869.86102</v>
      </c>
      <c r="C354">
        <v>88743442.267381445</v>
      </c>
      <c r="D354">
        <v>112403.18030152026</v>
      </c>
    </row>
    <row r="355" spans="1:4" x14ac:dyDescent="0.25">
      <c r="A355" s="34">
        <v>39218</v>
      </c>
      <c r="B355">
        <v>384709027939.78955</v>
      </c>
      <c r="C355">
        <v>87430199.61028406</v>
      </c>
      <c r="D355">
        <v>111307.12869897531</v>
      </c>
    </row>
    <row r="356" spans="1:4" x14ac:dyDescent="0.25">
      <c r="A356" s="34">
        <v>39219</v>
      </c>
      <c r="B356">
        <v>386173635755.49274</v>
      </c>
      <c r="C356">
        <v>88372526.518670171</v>
      </c>
      <c r="D356">
        <v>112119.60987806384</v>
      </c>
    </row>
    <row r="357" spans="1:4" x14ac:dyDescent="0.25">
      <c r="A357" s="34">
        <v>39220</v>
      </c>
      <c r="B357">
        <v>375639351282.32135</v>
      </c>
      <c r="C357">
        <v>86776844.106004134</v>
      </c>
      <c r="D357">
        <v>110782.79139937782</v>
      </c>
    </row>
    <row r="358" spans="1:4" x14ac:dyDescent="0.25">
      <c r="A358" s="34">
        <v>39223</v>
      </c>
      <c r="B358">
        <v>366772417071.24927</v>
      </c>
      <c r="C358">
        <v>84863272.2066966</v>
      </c>
      <c r="D358">
        <v>109192.19557452828</v>
      </c>
    </row>
    <row r="359" spans="1:4" x14ac:dyDescent="0.25">
      <c r="A359" s="34">
        <v>39224</v>
      </c>
      <c r="B359">
        <v>363459368436.42523</v>
      </c>
      <c r="C359">
        <v>85214466.945329756</v>
      </c>
      <c r="D359">
        <v>109506.06553786367</v>
      </c>
    </row>
    <row r="360" spans="1:4" x14ac:dyDescent="0.25">
      <c r="A360" s="34">
        <v>39225</v>
      </c>
      <c r="B360">
        <v>364218088729.8045</v>
      </c>
      <c r="C360">
        <v>84758420.302831739</v>
      </c>
      <c r="D360">
        <v>109128.02115183893</v>
      </c>
    </row>
    <row r="361" spans="1:4" x14ac:dyDescent="0.25">
      <c r="A361" s="34">
        <v>39226</v>
      </c>
      <c r="B361">
        <v>388580109152.2171</v>
      </c>
      <c r="C361">
        <v>88691314.71985361</v>
      </c>
      <c r="D361">
        <v>112516.34944898004</v>
      </c>
    </row>
    <row r="362" spans="1:4" x14ac:dyDescent="0.25">
      <c r="A362" s="34">
        <v>39227</v>
      </c>
      <c r="B362">
        <v>373126314466.69562</v>
      </c>
      <c r="C362">
        <v>86924992.498524815</v>
      </c>
      <c r="D362">
        <v>111035.5017115278</v>
      </c>
    </row>
    <row r="363" spans="1:4" x14ac:dyDescent="0.25">
      <c r="A363" s="34">
        <v>39231</v>
      </c>
      <c r="B363">
        <v>366923739214.97504</v>
      </c>
      <c r="C363">
        <v>85481804.369476348</v>
      </c>
      <c r="D363">
        <v>109857.87003191939</v>
      </c>
    </row>
    <row r="364" spans="1:4" x14ac:dyDescent="0.25">
      <c r="A364" s="34">
        <v>39232</v>
      </c>
      <c r="B364">
        <v>360724192934.45361</v>
      </c>
      <c r="C364">
        <v>83633600.38918376</v>
      </c>
      <c r="D364">
        <v>108287.1041983156</v>
      </c>
    </row>
    <row r="365" spans="1:4" x14ac:dyDescent="0.25">
      <c r="A365" s="34">
        <v>39233</v>
      </c>
      <c r="B365">
        <v>356231441836.9057</v>
      </c>
      <c r="C365">
        <v>83384346.562459201</v>
      </c>
      <c r="D365">
        <v>108084.47709988512</v>
      </c>
    </row>
    <row r="366" spans="1:4" x14ac:dyDescent="0.25">
      <c r="A366" s="34">
        <v>39234</v>
      </c>
      <c r="B366">
        <v>353936069356.65253</v>
      </c>
      <c r="C366">
        <v>82726777.209704325</v>
      </c>
      <c r="D366">
        <v>107528.73598864804</v>
      </c>
    </row>
    <row r="367" spans="1:4" x14ac:dyDescent="0.25">
      <c r="A367" s="34">
        <v>39237</v>
      </c>
      <c r="B367">
        <v>355826127098.21307</v>
      </c>
      <c r="C367">
        <v>83665123.295535907</v>
      </c>
      <c r="D367">
        <v>108379.10192764427</v>
      </c>
    </row>
    <row r="368" spans="1:4" x14ac:dyDescent="0.25">
      <c r="A368" s="34">
        <v>39238</v>
      </c>
      <c r="B368">
        <v>362999142486.53839</v>
      </c>
      <c r="C368">
        <v>84483045.642246649</v>
      </c>
      <c r="D368">
        <v>109097.76298994062</v>
      </c>
    </row>
    <row r="369" spans="1:4" x14ac:dyDescent="0.25">
      <c r="A369" s="34">
        <v>39239</v>
      </c>
      <c r="B369">
        <v>385339177300.01855</v>
      </c>
      <c r="C369">
        <v>88741783.93023333</v>
      </c>
      <c r="D369">
        <v>112776.47842811502</v>
      </c>
    </row>
    <row r="370" spans="1:4" x14ac:dyDescent="0.25">
      <c r="A370" s="34">
        <v>39240</v>
      </c>
      <c r="B370">
        <v>426355435761.00726</v>
      </c>
      <c r="C370">
        <v>97026908.440254748</v>
      </c>
      <c r="D370">
        <v>119808.57419233385</v>
      </c>
    </row>
    <row r="371" spans="1:4" x14ac:dyDescent="0.25">
      <c r="A371" s="34">
        <v>39241</v>
      </c>
      <c r="B371">
        <v>414451187178.95453</v>
      </c>
      <c r="C371">
        <v>93580161.634439081</v>
      </c>
      <c r="D371">
        <v>116984.87315106772</v>
      </c>
    </row>
    <row r="372" spans="1:4" x14ac:dyDescent="0.25">
      <c r="A372" s="34">
        <v>39244</v>
      </c>
      <c r="B372">
        <v>397615853165.93878</v>
      </c>
      <c r="C372">
        <v>90746471.965254828</v>
      </c>
      <c r="D372">
        <v>114663.26682807831</v>
      </c>
    </row>
    <row r="373" spans="1:4" x14ac:dyDescent="0.25">
      <c r="A373" s="34">
        <v>39245</v>
      </c>
      <c r="B373">
        <v>419646406776.03265</v>
      </c>
      <c r="C373">
        <v>95359382.512760922</v>
      </c>
      <c r="D373">
        <v>118561.80780452241</v>
      </c>
    </row>
    <row r="374" spans="1:4" x14ac:dyDescent="0.25">
      <c r="A374" s="34">
        <v>39246</v>
      </c>
      <c r="B374">
        <v>402230978271.48291</v>
      </c>
      <c r="C374">
        <v>91740032.766151354</v>
      </c>
      <c r="D374">
        <v>115575.08521643443</v>
      </c>
    </row>
    <row r="375" spans="1:4" x14ac:dyDescent="0.25">
      <c r="A375" s="34">
        <v>39247</v>
      </c>
      <c r="B375">
        <v>381984749458.83197</v>
      </c>
      <c r="C375">
        <v>87870209.601881072</v>
      </c>
      <c r="D375">
        <v>112337.88018368065</v>
      </c>
    </row>
    <row r="376" spans="1:4" x14ac:dyDescent="0.25">
      <c r="A376" s="34">
        <v>39248</v>
      </c>
      <c r="B376">
        <v>367738029189.16296</v>
      </c>
      <c r="C376">
        <v>85876626.817104161</v>
      </c>
      <c r="D376">
        <v>110651.31001539584</v>
      </c>
    </row>
    <row r="377" spans="1:4" x14ac:dyDescent="0.25">
      <c r="A377" s="34">
        <v>39251</v>
      </c>
      <c r="B377">
        <v>369928583051.50671</v>
      </c>
      <c r="C377">
        <v>86113284.226335511</v>
      </c>
      <c r="D377">
        <v>110891.6558310174</v>
      </c>
    </row>
    <row r="378" spans="1:4" x14ac:dyDescent="0.25">
      <c r="A378" s="34">
        <v>39252</v>
      </c>
      <c r="B378">
        <v>353029397944.70416</v>
      </c>
      <c r="C378">
        <v>83342301.936820269</v>
      </c>
      <c r="D378">
        <v>108524.73822144611</v>
      </c>
    </row>
    <row r="379" spans="1:4" x14ac:dyDescent="0.25">
      <c r="A379" s="34">
        <v>39253</v>
      </c>
      <c r="B379">
        <v>392808037973.53741</v>
      </c>
      <c r="C379">
        <v>90835191.89947778</v>
      </c>
      <c r="D379">
        <v>115040.90841279591</v>
      </c>
    </row>
    <row r="380" spans="1:4" x14ac:dyDescent="0.25">
      <c r="A380" s="34">
        <v>39254</v>
      </c>
      <c r="B380">
        <v>395484367303.51874</v>
      </c>
      <c r="C380">
        <v>91296972.434219062</v>
      </c>
      <c r="D380">
        <v>115443.13749453498</v>
      </c>
    </row>
    <row r="381" spans="1:4" x14ac:dyDescent="0.25">
      <c r="A381" s="34">
        <v>39255</v>
      </c>
      <c r="B381">
        <v>439487999725.00146</v>
      </c>
      <c r="C381">
        <v>97385683.459583804</v>
      </c>
      <c r="D381">
        <v>120588.15604802941</v>
      </c>
    </row>
    <row r="382" spans="1:4" x14ac:dyDescent="0.25">
      <c r="A382" s="34">
        <v>39258</v>
      </c>
      <c r="B382">
        <v>446025788194.60925</v>
      </c>
      <c r="C382">
        <v>99449123.147419453</v>
      </c>
      <c r="D382">
        <v>122330.31552675235</v>
      </c>
    </row>
    <row r="383" spans="1:4" x14ac:dyDescent="0.25">
      <c r="A383" s="34">
        <v>39259</v>
      </c>
      <c r="B383">
        <v>464261773353.62598</v>
      </c>
      <c r="C383">
        <v>105173667.63953027</v>
      </c>
      <c r="D383">
        <v>127038.50653720558</v>
      </c>
    </row>
    <row r="384" spans="1:4" x14ac:dyDescent="0.25">
      <c r="A384" s="34">
        <v>39260</v>
      </c>
      <c r="B384">
        <v>419245105036.39508</v>
      </c>
      <c r="C384">
        <v>95890361.839511916</v>
      </c>
      <c r="D384">
        <v>119577.46366241634</v>
      </c>
    </row>
    <row r="385" spans="1:4" x14ac:dyDescent="0.25">
      <c r="A385" s="34">
        <v>39261</v>
      </c>
      <c r="B385">
        <v>418107963557.41541</v>
      </c>
      <c r="C385">
        <v>95918501.031477571</v>
      </c>
      <c r="D385">
        <v>119614.34595878659</v>
      </c>
    </row>
    <row r="386" spans="1:4" x14ac:dyDescent="0.25">
      <c r="A386" s="34">
        <v>39262</v>
      </c>
      <c r="B386">
        <v>452768487273.30316</v>
      </c>
      <c r="C386">
        <v>100715403.37676108</v>
      </c>
      <c r="D386">
        <v>123615.7371366257</v>
      </c>
    </row>
    <row r="387" spans="1:4" x14ac:dyDescent="0.25">
      <c r="A387" s="34">
        <v>39265</v>
      </c>
      <c r="B387">
        <v>429754643416.5636</v>
      </c>
      <c r="C387">
        <v>97149222.006680474</v>
      </c>
      <c r="D387">
        <v>120739.71858830405</v>
      </c>
    </row>
    <row r="388" spans="1:4" x14ac:dyDescent="0.25">
      <c r="A388" s="34">
        <v>39266</v>
      </c>
      <c r="B388">
        <v>417098047466.96155</v>
      </c>
      <c r="C388">
        <v>95047127.901315719</v>
      </c>
      <c r="D388">
        <v>119012.03903244881</v>
      </c>
    </row>
    <row r="389" spans="1:4" x14ac:dyDescent="0.25">
      <c r="A389" s="34">
        <v>39268</v>
      </c>
      <c r="B389">
        <v>428445382540.95026</v>
      </c>
      <c r="C389">
        <v>97311871.853544354</v>
      </c>
      <c r="D389">
        <v>120930.07727845915</v>
      </c>
    </row>
    <row r="390" spans="1:4" x14ac:dyDescent="0.25">
      <c r="A390" s="34">
        <v>39269</v>
      </c>
      <c r="B390">
        <v>415156909992.08795</v>
      </c>
      <c r="C390">
        <v>94433945.841954127</v>
      </c>
      <c r="D390">
        <v>118559.85576167016</v>
      </c>
    </row>
    <row r="391" spans="1:4" x14ac:dyDescent="0.25">
      <c r="A391" s="34">
        <v>39272</v>
      </c>
      <c r="B391">
        <v>414224941200.28992</v>
      </c>
      <c r="C391">
        <v>94799861.138620719</v>
      </c>
      <c r="D391">
        <v>118907.34123027656</v>
      </c>
    </row>
    <row r="392" spans="1:4" x14ac:dyDescent="0.25">
      <c r="A392" s="34">
        <v>39273</v>
      </c>
      <c r="B392">
        <v>465869179714.25824</v>
      </c>
      <c r="C392">
        <v>104582129.01865615</v>
      </c>
      <c r="D392">
        <v>127101.00880138195</v>
      </c>
    </row>
    <row r="393" spans="1:4" x14ac:dyDescent="0.25">
      <c r="A393" s="34">
        <v>39274</v>
      </c>
      <c r="B393">
        <v>468525365597.51385</v>
      </c>
      <c r="C393">
        <v>103034306.26662554</v>
      </c>
      <c r="D393">
        <v>125861.77415699608</v>
      </c>
    </row>
    <row r="394" spans="1:4" x14ac:dyDescent="0.25">
      <c r="A394" s="34">
        <v>39275</v>
      </c>
      <c r="B394">
        <v>439086081283.11395</v>
      </c>
      <c r="C394">
        <v>99826508.493746683</v>
      </c>
      <c r="D394">
        <v>123264.17107738588</v>
      </c>
    </row>
    <row r="395" spans="1:4" x14ac:dyDescent="0.25">
      <c r="A395" s="34">
        <v>39276</v>
      </c>
      <c r="B395">
        <v>447775438750.47473</v>
      </c>
      <c r="C395">
        <v>100416515.38125208</v>
      </c>
      <c r="D395">
        <v>123764.20355988458</v>
      </c>
    </row>
    <row r="396" spans="1:4" x14ac:dyDescent="0.25">
      <c r="A396" s="34">
        <v>39279</v>
      </c>
      <c r="B396">
        <v>461536149221.5592</v>
      </c>
      <c r="C396">
        <v>102270987.13294743</v>
      </c>
      <c r="D396">
        <v>125331.18462904899</v>
      </c>
    </row>
    <row r="397" spans="1:4" x14ac:dyDescent="0.25">
      <c r="A397" s="34">
        <v>39280</v>
      </c>
      <c r="B397">
        <v>467465670908.96191</v>
      </c>
      <c r="C397">
        <v>103443804.90534662</v>
      </c>
      <c r="D397">
        <v>126304.0440543195</v>
      </c>
    </row>
    <row r="398" spans="1:4" x14ac:dyDescent="0.25">
      <c r="A398" s="34">
        <v>39281</v>
      </c>
      <c r="B398">
        <v>495659802458.33167</v>
      </c>
      <c r="C398">
        <v>108326230.70022888</v>
      </c>
      <c r="D398">
        <v>130293.07545470663</v>
      </c>
    </row>
    <row r="399" spans="1:4" x14ac:dyDescent="0.25">
      <c r="A399" s="34">
        <v>39282</v>
      </c>
      <c r="B399">
        <v>479529872572.53528</v>
      </c>
      <c r="C399">
        <v>106596673.83262339</v>
      </c>
      <c r="D399">
        <v>128921.5161282722</v>
      </c>
    </row>
    <row r="400" spans="1:4" x14ac:dyDescent="0.25">
      <c r="A400" s="34">
        <v>39283</v>
      </c>
      <c r="B400">
        <v>511773906027.2171</v>
      </c>
      <c r="C400">
        <v>111513044.10214874</v>
      </c>
      <c r="D400">
        <v>132900.59883150671</v>
      </c>
    </row>
    <row r="401" spans="1:4" x14ac:dyDescent="0.25">
      <c r="A401" s="34">
        <v>39286</v>
      </c>
      <c r="B401">
        <v>501791101160.84277</v>
      </c>
      <c r="C401">
        <v>109950888.5576189</v>
      </c>
      <c r="D401">
        <v>131706.23373679756</v>
      </c>
    </row>
    <row r="402" spans="1:4" x14ac:dyDescent="0.25">
      <c r="A402" s="34">
        <v>39287</v>
      </c>
      <c r="B402">
        <v>541362066872.47705</v>
      </c>
      <c r="C402">
        <v>115685601.26595609</v>
      </c>
      <c r="D402">
        <v>136301.37758275008</v>
      </c>
    </row>
    <row r="403" spans="1:4" x14ac:dyDescent="0.25">
      <c r="A403" s="34">
        <v>39288</v>
      </c>
      <c r="B403">
        <v>531416018807.57739</v>
      </c>
      <c r="C403">
        <v>114920562.18498816</v>
      </c>
      <c r="D403">
        <v>135716.63526599034</v>
      </c>
    </row>
    <row r="404" spans="1:4" x14ac:dyDescent="0.25">
      <c r="A404" s="34">
        <v>39289</v>
      </c>
      <c r="B404">
        <v>609730215120.05322</v>
      </c>
      <c r="C404">
        <v>127119842.83213933</v>
      </c>
      <c r="D404">
        <v>145337.17044870494</v>
      </c>
    </row>
    <row r="405" spans="1:4" x14ac:dyDescent="0.25">
      <c r="A405" s="34">
        <v>39290</v>
      </c>
      <c r="B405">
        <v>615256987397.17847</v>
      </c>
      <c r="C405">
        <v>132931913.20393421</v>
      </c>
      <c r="D405">
        <v>149784.33810123621</v>
      </c>
    </row>
    <row r="406" spans="1:4" x14ac:dyDescent="0.25">
      <c r="A406" s="34">
        <v>39293</v>
      </c>
      <c r="B406">
        <v>607412468239.79041</v>
      </c>
      <c r="C406">
        <v>127496341.42524804</v>
      </c>
      <c r="D406">
        <v>145754.67698262667</v>
      </c>
    </row>
    <row r="407" spans="1:4" x14ac:dyDescent="0.25">
      <c r="A407" s="34">
        <v>39294</v>
      </c>
      <c r="B407">
        <v>669388611997.15295</v>
      </c>
      <c r="C407">
        <v>139343590.04965553</v>
      </c>
      <c r="D407">
        <v>154800.79380871274</v>
      </c>
    </row>
    <row r="408" spans="1:4" x14ac:dyDescent="0.25">
      <c r="A408" s="34">
        <v>39295</v>
      </c>
      <c r="B408">
        <v>770995789308.32361</v>
      </c>
      <c r="C408">
        <v>149884133.05974859</v>
      </c>
      <c r="D408">
        <v>162625.31548792688</v>
      </c>
    </row>
    <row r="409" spans="1:4" x14ac:dyDescent="0.25">
      <c r="A409" s="34">
        <v>39296</v>
      </c>
      <c r="B409">
        <v>695729453196.20605</v>
      </c>
      <c r="C409">
        <v>140468467.05074006</v>
      </c>
      <c r="D409">
        <v>155833.69882296037</v>
      </c>
    </row>
    <row r="410" spans="1:4" x14ac:dyDescent="0.25">
      <c r="A410" s="34">
        <v>39297</v>
      </c>
      <c r="B410">
        <v>795431693171.26001</v>
      </c>
      <c r="C410">
        <v>157979094.87155181</v>
      </c>
      <c r="D410">
        <v>168802.40883562391</v>
      </c>
    </row>
    <row r="411" spans="1:4" x14ac:dyDescent="0.25">
      <c r="A411" s="34">
        <v>39300</v>
      </c>
      <c r="B411">
        <v>780179506880.86963</v>
      </c>
      <c r="C411">
        <v>152817968.87210563</v>
      </c>
      <c r="D411">
        <v>165185.29327226573</v>
      </c>
    </row>
    <row r="412" spans="1:4" x14ac:dyDescent="0.25">
      <c r="A412" s="34">
        <v>39301</v>
      </c>
      <c r="B412">
        <v>679335829487.78296</v>
      </c>
      <c r="C412">
        <v>137336810.98337525</v>
      </c>
      <c r="D412">
        <v>154048.50088239397</v>
      </c>
    </row>
    <row r="413" spans="1:4" x14ac:dyDescent="0.25">
      <c r="A413" s="34">
        <v>39302</v>
      </c>
      <c r="B413">
        <v>666315886557.87866</v>
      </c>
      <c r="C413">
        <v>134997974.53161424</v>
      </c>
      <c r="D413">
        <v>152317.33054985022</v>
      </c>
    </row>
    <row r="414" spans="1:4" x14ac:dyDescent="0.25">
      <c r="A414" s="34">
        <v>39303</v>
      </c>
      <c r="B414">
        <v>830768526653.1803</v>
      </c>
      <c r="C414">
        <v>163481547.0440335</v>
      </c>
      <c r="D414">
        <v>173759.79404403534</v>
      </c>
    </row>
    <row r="415" spans="1:4" x14ac:dyDescent="0.25">
      <c r="A415" s="34">
        <v>39304</v>
      </c>
      <c r="B415">
        <v>965225931819.80444</v>
      </c>
      <c r="C415">
        <v>181744977.86703318</v>
      </c>
      <c r="D415">
        <v>186720.74993309836</v>
      </c>
    </row>
    <row r="416" spans="1:4" x14ac:dyDescent="0.25">
      <c r="A416" s="34">
        <v>39307</v>
      </c>
      <c r="B416">
        <v>895487338065.22229</v>
      </c>
      <c r="C416">
        <v>174964359.78067634</v>
      </c>
      <c r="D416">
        <v>182141.38548904838</v>
      </c>
    </row>
    <row r="417" spans="1:4" x14ac:dyDescent="0.25">
      <c r="A417" s="34">
        <v>39308</v>
      </c>
      <c r="B417">
        <v>1006537528534.9896</v>
      </c>
      <c r="C417">
        <v>186358383.32717222</v>
      </c>
      <c r="D417">
        <v>190069.15640110057</v>
      </c>
    </row>
    <row r="418" spans="1:4" x14ac:dyDescent="0.25">
      <c r="A418" s="34">
        <v>39309</v>
      </c>
      <c r="B418">
        <v>1081272021807.7064</v>
      </c>
      <c r="C418">
        <v>198493636.89612672</v>
      </c>
      <c r="D418">
        <v>198341.46982665674</v>
      </c>
    </row>
    <row r="419" spans="1:4" x14ac:dyDescent="0.25">
      <c r="A419" s="34">
        <v>39310</v>
      </c>
      <c r="B419">
        <v>1275713567106.0847</v>
      </c>
      <c r="C419">
        <v>221917034.77294764</v>
      </c>
      <c r="D419">
        <v>213966.96156901479</v>
      </c>
    </row>
    <row r="420" spans="1:4" x14ac:dyDescent="0.25">
      <c r="A420" s="34">
        <v>39311</v>
      </c>
      <c r="B420">
        <v>1162745721914.498</v>
      </c>
      <c r="C420">
        <v>212872428.9973655</v>
      </c>
      <c r="D420">
        <v>208177.1596040875</v>
      </c>
    </row>
    <row r="421" spans="1:4" x14ac:dyDescent="0.25">
      <c r="A421" s="34">
        <v>39314</v>
      </c>
      <c r="B421">
        <v>971671412689.58838</v>
      </c>
      <c r="C421">
        <v>187129496.80511719</v>
      </c>
      <c r="D421">
        <v>191464.05590917042</v>
      </c>
    </row>
    <row r="422" spans="1:4" x14ac:dyDescent="0.25">
      <c r="A422" s="34">
        <v>39315</v>
      </c>
      <c r="B422">
        <v>928940282918.349</v>
      </c>
      <c r="C422">
        <v>180031895.27668986</v>
      </c>
      <c r="D422">
        <v>186634.57230250345</v>
      </c>
    </row>
    <row r="423" spans="1:4" x14ac:dyDescent="0.25">
      <c r="A423" s="34">
        <v>39316</v>
      </c>
      <c r="B423">
        <v>871567281793.922</v>
      </c>
      <c r="C423">
        <v>167009134.31418914</v>
      </c>
      <c r="D423">
        <v>177645.92720296263</v>
      </c>
    </row>
    <row r="424" spans="1:4" x14ac:dyDescent="0.25">
      <c r="A424" s="34">
        <v>39317</v>
      </c>
      <c r="B424">
        <v>882936234468.63623</v>
      </c>
      <c r="C424">
        <v>171396863.76406908</v>
      </c>
      <c r="D424">
        <v>180768.25721762591</v>
      </c>
    </row>
    <row r="425" spans="1:4" x14ac:dyDescent="0.25">
      <c r="A425" s="34">
        <v>39318</v>
      </c>
      <c r="B425">
        <v>819527218328.77502</v>
      </c>
      <c r="C425">
        <v>161772794.83108276</v>
      </c>
      <c r="D425">
        <v>174012.60598129441</v>
      </c>
    </row>
    <row r="426" spans="1:4" x14ac:dyDescent="0.25">
      <c r="A426" s="34">
        <v>39321</v>
      </c>
      <c r="B426">
        <v>878164647089.2406</v>
      </c>
      <c r="C426">
        <v>173219742.04193872</v>
      </c>
      <c r="D426">
        <v>182253.01123762195</v>
      </c>
    </row>
    <row r="427" spans="1:4" x14ac:dyDescent="0.25">
      <c r="A427" s="34">
        <v>39322</v>
      </c>
      <c r="B427">
        <v>1034427655022.5159</v>
      </c>
      <c r="C427">
        <v>194811082.57539973</v>
      </c>
      <c r="D427">
        <v>197417.80686770467</v>
      </c>
    </row>
    <row r="428" spans="1:4" x14ac:dyDescent="0.25">
      <c r="A428" s="34">
        <v>39323</v>
      </c>
      <c r="B428">
        <v>959378801969.76123</v>
      </c>
      <c r="C428">
        <v>183151251.67353627</v>
      </c>
      <c r="D428">
        <v>189562.50690089187</v>
      </c>
    </row>
    <row r="429" spans="1:4" x14ac:dyDescent="0.25">
      <c r="A429" s="34">
        <v>39324</v>
      </c>
      <c r="B429">
        <v>978952901345.18616</v>
      </c>
      <c r="C429">
        <v>185757573.38409716</v>
      </c>
      <c r="D429">
        <v>191381.80200472922</v>
      </c>
    </row>
    <row r="430" spans="1:4" x14ac:dyDescent="0.25">
      <c r="A430" s="34">
        <v>39325</v>
      </c>
      <c r="B430">
        <v>889532602594.06873</v>
      </c>
      <c r="C430">
        <v>177243300.72543478</v>
      </c>
      <c r="D430">
        <v>185554.99733251263</v>
      </c>
    </row>
    <row r="431" spans="1:4" x14ac:dyDescent="0.25">
      <c r="A431" s="34">
        <v>39329</v>
      </c>
      <c r="B431">
        <v>847207363286.67383</v>
      </c>
      <c r="C431">
        <v>167162513.55028054</v>
      </c>
      <c r="D431">
        <v>178601.79055759564</v>
      </c>
    </row>
    <row r="432" spans="1:4" x14ac:dyDescent="0.25">
      <c r="A432" s="34">
        <v>39330</v>
      </c>
      <c r="B432">
        <v>941574140929.21204</v>
      </c>
      <c r="C432">
        <v>181633921.91383481</v>
      </c>
      <c r="D432">
        <v>188927.94246517422</v>
      </c>
    </row>
    <row r="433" spans="1:4" x14ac:dyDescent="0.25">
      <c r="A433" s="34">
        <v>39331</v>
      </c>
      <c r="B433">
        <v>932438732441.82739</v>
      </c>
      <c r="C433">
        <v>179613337.5562183</v>
      </c>
      <c r="D433">
        <v>187546.36214657102</v>
      </c>
    </row>
    <row r="434" spans="1:4" x14ac:dyDescent="0.25">
      <c r="A434" s="34">
        <v>39332</v>
      </c>
      <c r="B434">
        <v>1059380839567.6389</v>
      </c>
      <c r="C434">
        <v>196682874.5174394</v>
      </c>
      <c r="D434">
        <v>199447.89843338213</v>
      </c>
    </row>
    <row r="435" spans="1:4" x14ac:dyDescent="0.25">
      <c r="A435" s="34">
        <v>39335</v>
      </c>
      <c r="B435">
        <v>1083379699129.4355</v>
      </c>
      <c r="C435">
        <v>204881005.18796965</v>
      </c>
      <c r="D435">
        <v>205051.83210529009</v>
      </c>
    </row>
    <row r="436" spans="1:4" x14ac:dyDescent="0.25">
      <c r="A436" s="34">
        <v>39336</v>
      </c>
      <c r="B436">
        <v>1007298666634.5055</v>
      </c>
      <c r="C436">
        <v>189603501.09225681</v>
      </c>
      <c r="D436">
        <v>194876.55574484874</v>
      </c>
    </row>
    <row r="437" spans="1:4" x14ac:dyDescent="0.25">
      <c r="A437" s="34">
        <v>39337</v>
      </c>
      <c r="B437">
        <v>1011242540885.0791</v>
      </c>
      <c r="C437">
        <v>191654828.67408901</v>
      </c>
      <c r="D437">
        <v>196299.2786113515</v>
      </c>
    </row>
    <row r="438" spans="1:4" x14ac:dyDescent="0.25">
      <c r="A438" s="34">
        <v>39338</v>
      </c>
      <c r="B438">
        <v>1003070013560.9014</v>
      </c>
      <c r="C438">
        <v>190297060.67574483</v>
      </c>
      <c r="D438">
        <v>195389.46530651324</v>
      </c>
    </row>
    <row r="439" spans="1:4" x14ac:dyDescent="0.25">
      <c r="A439" s="34">
        <v>39339</v>
      </c>
      <c r="B439">
        <v>1009182490575.6575</v>
      </c>
      <c r="C439">
        <v>190401956.60062301</v>
      </c>
      <c r="D439">
        <v>195478.47917483223</v>
      </c>
    </row>
    <row r="440" spans="1:4" x14ac:dyDescent="0.25">
      <c r="A440" s="34">
        <v>39342</v>
      </c>
      <c r="B440">
        <v>1042960214684.8842</v>
      </c>
      <c r="C440">
        <v>197104375.26854673</v>
      </c>
      <c r="D440">
        <v>200117.343528039</v>
      </c>
    </row>
    <row r="441" spans="1:4" x14ac:dyDescent="0.25">
      <c r="A441" s="34">
        <v>39343</v>
      </c>
      <c r="B441">
        <v>793939177819.86047</v>
      </c>
      <c r="C441">
        <v>159920134.18454242</v>
      </c>
      <c r="D441">
        <v>174968.29657738455</v>
      </c>
    </row>
    <row r="442" spans="1:4" x14ac:dyDescent="0.25">
      <c r="A442" s="34">
        <v>39344</v>
      </c>
      <c r="B442">
        <v>711159898543.82141</v>
      </c>
      <c r="C442">
        <v>150722739.13581118</v>
      </c>
      <c r="D442">
        <v>168276.44682240134</v>
      </c>
    </row>
    <row r="443" spans="1:4" x14ac:dyDescent="0.25">
      <c r="A443" s="34">
        <v>39345</v>
      </c>
      <c r="B443">
        <v>743533446600.07043</v>
      </c>
      <c r="C443">
        <v>153619794.40383118</v>
      </c>
      <c r="D443">
        <v>170448.71904163959</v>
      </c>
    </row>
    <row r="444" spans="1:4" x14ac:dyDescent="0.25">
      <c r="A444" s="34">
        <v>39346</v>
      </c>
      <c r="B444">
        <v>684858851639.33923</v>
      </c>
      <c r="C444">
        <v>143299834.66439572</v>
      </c>
      <c r="D444">
        <v>162831.38809353305</v>
      </c>
    </row>
    <row r="445" spans="1:4" x14ac:dyDescent="0.25">
      <c r="A445" s="34">
        <v>39349</v>
      </c>
      <c r="B445">
        <v>666934884391.24243</v>
      </c>
      <c r="C445">
        <v>141712248.54744697</v>
      </c>
      <c r="D445">
        <v>161675.2724467279</v>
      </c>
    </row>
    <row r="446" spans="1:4" x14ac:dyDescent="0.25">
      <c r="A446" s="34">
        <v>39350</v>
      </c>
      <c r="B446">
        <v>673044573691.09253</v>
      </c>
      <c r="C446">
        <v>143605168.09241107</v>
      </c>
      <c r="D446">
        <v>163129.27404399161</v>
      </c>
    </row>
    <row r="447" spans="1:4" x14ac:dyDescent="0.25">
      <c r="A447" s="34">
        <v>39351</v>
      </c>
      <c r="B447">
        <v>626405064021.02551</v>
      </c>
      <c r="C447">
        <v>135230651.4156346</v>
      </c>
      <c r="D447">
        <v>156801.76457301</v>
      </c>
    </row>
    <row r="448" spans="1:4" x14ac:dyDescent="0.25">
      <c r="A448" s="34">
        <v>39352</v>
      </c>
      <c r="B448">
        <v>607022320637.56885</v>
      </c>
      <c r="C448">
        <v>132396379.93587105</v>
      </c>
      <c r="D448">
        <v>154624.77179394613</v>
      </c>
    </row>
    <row r="449" spans="1:4" x14ac:dyDescent="0.25">
      <c r="A449" s="34">
        <v>39353</v>
      </c>
      <c r="B449">
        <v>633296678053.53381</v>
      </c>
      <c r="C449">
        <v>135223996.82920149</v>
      </c>
      <c r="D449">
        <v>156840.01580295584</v>
      </c>
    </row>
    <row r="450" spans="1:4" x14ac:dyDescent="0.25">
      <c r="A450" s="34">
        <v>39356</v>
      </c>
      <c r="B450">
        <v>590356957226.66956</v>
      </c>
      <c r="C450">
        <v>130230421.01193188</v>
      </c>
      <c r="D450">
        <v>153020.67358810411</v>
      </c>
    </row>
    <row r="451" spans="1:4" x14ac:dyDescent="0.25">
      <c r="A451" s="34">
        <v>39357</v>
      </c>
      <c r="B451">
        <v>617757470380.87988</v>
      </c>
      <c r="C451">
        <v>134656661.49436146</v>
      </c>
      <c r="D451">
        <v>156501.48892318757</v>
      </c>
    </row>
    <row r="452" spans="1:4" x14ac:dyDescent="0.25">
      <c r="A452" s="34">
        <v>39358</v>
      </c>
      <c r="B452">
        <v>643954166592.44617</v>
      </c>
      <c r="C452">
        <v>137166421.29259205</v>
      </c>
      <c r="D452">
        <v>158460.01772877347</v>
      </c>
    </row>
    <row r="453" spans="1:4" x14ac:dyDescent="0.25">
      <c r="A453" s="34">
        <v>39359</v>
      </c>
      <c r="B453">
        <v>638474919669.99084</v>
      </c>
      <c r="C453">
        <v>138845576.27028087</v>
      </c>
      <c r="D453">
        <v>159767.34200046028</v>
      </c>
    </row>
    <row r="454" spans="1:4" x14ac:dyDescent="0.25">
      <c r="A454" s="34">
        <v>39360</v>
      </c>
      <c r="B454">
        <v>574423082790.61279</v>
      </c>
      <c r="C454">
        <v>127691235.45835344</v>
      </c>
      <c r="D454">
        <v>151224.98049873865</v>
      </c>
    </row>
    <row r="455" spans="1:4" x14ac:dyDescent="0.25">
      <c r="A455" s="34">
        <v>39363</v>
      </c>
      <c r="B455">
        <v>592721161411.98584</v>
      </c>
      <c r="C455">
        <v>130239479.34233278</v>
      </c>
      <c r="D455">
        <v>153277.28694967151</v>
      </c>
    </row>
    <row r="456" spans="1:4" x14ac:dyDescent="0.25">
      <c r="A456" s="34">
        <v>39364</v>
      </c>
      <c r="B456">
        <v>541090370524.72961</v>
      </c>
      <c r="C456">
        <v>120519918.50645873</v>
      </c>
      <c r="D456">
        <v>145665.19732134003</v>
      </c>
    </row>
    <row r="457" spans="1:4" x14ac:dyDescent="0.25">
      <c r="A457" s="34">
        <v>39365</v>
      </c>
      <c r="B457">
        <v>534393861145.14581</v>
      </c>
      <c r="C457">
        <v>120989397.53717373</v>
      </c>
      <c r="D457">
        <v>146056.82394120374</v>
      </c>
    </row>
    <row r="458" spans="1:4" x14ac:dyDescent="0.25">
      <c r="A458" s="34">
        <v>39366</v>
      </c>
      <c r="B458">
        <v>589894099893.37317</v>
      </c>
      <c r="C458">
        <v>132732495.44172741</v>
      </c>
      <c r="D458">
        <v>155520.80663200087</v>
      </c>
    </row>
    <row r="459" spans="1:4" x14ac:dyDescent="0.25">
      <c r="A459" s="34">
        <v>39367</v>
      </c>
      <c r="B459">
        <v>582830136138.63232</v>
      </c>
      <c r="C459">
        <v>128827346.09541637</v>
      </c>
      <c r="D459">
        <v>152484.70519737402</v>
      </c>
    </row>
    <row r="460" spans="1:4" x14ac:dyDescent="0.25">
      <c r="A460" s="34">
        <v>39370</v>
      </c>
      <c r="B460">
        <v>642211810959.625</v>
      </c>
      <c r="C460">
        <v>138695656.25134447</v>
      </c>
      <c r="D460">
        <v>160313.25193228194</v>
      </c>
    </row>
    <row r="461" spans="1:4" x14ac:dyDescent="0.25">
      <c r="A461" s="34">
        <v>39371</v>
      </c>
      <c r="B461">
        <v>689309569735.42444</v>
      </c>
      <c r="C461">
        <v>148069911.75691882</v>
      </c>
      <c r="D461">
        <v>167552.54558796153</v>
      </c>
    </row>
    <row r="462" spans="1:4" x14ac:dyDescent="0.25">
      <c r="A462" s="34">
        <v>39372</v>
      </c>
      <c r="B462">
        <v>685956699440.86377</v>
      </c>
      <c r="C462">
        <v>145361201.06356391</v>
      </c>
      <c r="D462">
        <v>165525.72873939484</v>
      </c>
    </row>
    <row r="463" spans="1:4" x14ac:dyDescent="0.25">
      <c r="A463" s="34">
        <v>39373</v>
      </c>
      <c r="B463">
        <v>677362673410.35437</v>
      </c>
      <c r="C463">
        <v>145546132.29025289</v>
      </c>
      <c r="D463">
        <v>165682.47791718965</v>
      </c>
    </row>
    <row r="464" spans="1:4" x14ac:dyDescent="0.25">
      <c r="A464" s="34">
        <v>39374</v>
      </c>
      <c r="B464">
        <v>776622502159.89563</v>
      </c>
      <c r="C464">
        <v>160506378.6366196</v>
      </c>
      <c r="D464">
        <v>177052.01707595706</v>
      </c>
    </row>
    <row r="465" spans="1:4" x14ac:dyDescent="0.25">
      <c r="A465" s="34">
        <v>39377</v>
      </c>
      <c r="B465">
        <v>753694565585.06055</v>
      </c>
      <c r="C465">
        <v>157241995.92450377</v>
      </c>
      <c r="D465">
        <v>174704.06025893195</v>
      </c>
    </row>
    <row r="466" spans="1:4" x14ac:dyDescent="0.25">
      <c r="A466" s="34">
        <v>39378</v>
      </c>
      <c r="B466">
        <v>707362987343.47546</v>
      </c>
      <c r="C466">
        <v>150032352.00763988</v>
      </c>
      <c r="D466">
        <v>169379.82324743885</v>
      </c>
    </row>
    <row r="467" spans="1:4" x14ac:dyDescent="0.25">
      <c r="A467" s="34">
        <v>39379</v>
      </c>
      <c r="B467">
        <v>737707186058.0675</v>
      </c>
      <c r="C467">
        <v>154512153.705057</v>
      </c>
      <c r="D467">
        <v>172766.84118916446</v>
      </c>
    </row>
    <row r="468" spans="1:4" x14ac:dyDescent="0.25">
      <c r="A468" s="34">
        <v>39380</v>
      </c>
      <c r="B468">
        <v>727534006004.81372</v>
      </c>
      <c r="C468">
        <v>152377594.32866651</v>
      </c>
      <c r="D468">
        <v>171191.40641270485</v>
      </c>
    </row>
    <row r="469" spans="1:4" x14ac:dyDescent="0.25">
      <c r="A469" s="34">
        <v>39381</v>
      </c>
      <c r="B469">
        <v>671552219315.64795</v>
      </c>
      <c r="C469">
        <v>143057313.20722052</v>
      </c>
      <c r="D469">
        <v>164226.37419339473</v>
      </c>
    </row>
    <row r="470" spans="1:4" x14ac:dyDescent="0.25">
      <c r="A470" s="34">
        <v>39384</v>
      </c>
      <c r="B470">
        <v>652136520716.65088</v>
      </c>
      <c r="C470">
        <v>139402203.23922417</v>
      </c>
      <c r="D470">
        <v>161473.97495929667</v>
      </c>
    </row>
    <row r="471" spans="1:4" x14ac:dyDescent="0.25">
      <c r="A471" s="34">
        <v>39385</v>
      </c>
      <c r="B471">
        <v>700377773434.09937</v>
      </c>
      <c r="C471">
        <v>146585651.20181581</v>
      </c>
      <c r="D471">
        <v>167035.8787015054</v>
      </c>
    </row>
    <row r="472" spans="1:4" x14ac:dyDescent="0.25">
      <c r="A472" s="34">
        <v>39386</v>
      </c>
      <c r="B472">
        <v>579723620034.58411</v>
      </c>
      <c r="C472">
        <v>129227777.49987258</v>
      </c>
      <c r="D472">
        <v>153865.02459739611</v>
      </c>
    </row>
    <row r="473" spans="1:4" x14ac:dyDescent="0.25">
      <c r="A473" s="34">
        <v>39387</v>
      </c>
      <c r="B473">
        <v>736424270179.672</v>
      </c>
      <c r="C473">
        <v>156728101.78624603</v>
      </c>
      <c r="D473">
        <v>175707.61657820115</v>
      </c>
    </row>
    <row r="474" spans="1:4" x14ac:dyDescent="0.25">
      <c r="A474" s="34">
        <v>39388</v>
      </c>
      <c r="B474">
        <v>806232325198.59131</v>
      </c>
      <c r="C474">
        <v>163349141.25654265</v>
      </c>
      <c r="D474">
        <v>180672.16062345321</v>
      </c>
    </row>
    <row r="475" spans="1:4" x14ac:dyDescent="0.25">
      <c r="A475" s="34">
        <v>39391</v>
      </c>
      <c r="B475">
        <v>834044023812.78345</v>
      </c>
      <c r="C475">
        <v>172895339.80658162</v>
      </c>
      <c r="D475">
        <v>187760.47806794883</v>
      </c>
    </row>
    <row r="476" spans="1:4" x14ac:dyDescent="0.25">
      <c r="A476" s="34">
        <v>39392</v>
      </c>
      <c r="B476">
        <v>761989431765.36707</v>
      </c>
      <c r="C476">
        <v>159776635.95116615</v>
      </c>
      <c r="D476">
        <v>178278.09272552645</v>
      </c>
    </row>
    <row r="477" spans="1:4" x14ac:dyDescent="0.25">
      <c r="A477" s="34">
        <v>39393</v>
      </c>
      <c r="B477">
        <v>915329484421.30029</v>
      </c>
      <c r="C477">
        <v>186069260.16113946</v>
      </c>
      <c r="D477">
        <v>197850.3963164062</v>
      </c>
    </row>
    <row r="478" spans="1:4" x14ac:dyDescent="0.25">
      <c r="A478" s="34">
        <v>39394</v>
      </c>
      <c r="B478">
        <v>904646867954.16333</v>
      </c>
      <c r="C478">
        <v>184872561.8021113</v>
      </c>
      <c r="D478">
        <v>197018.15693410957</v>
      </c>
    </row>
    <row r="479" spans="1:4" x14ac:dyDescent="0.25">
      <c r="A479" s="34">
        <v>39395</v>
      </c>
      <c r="B479">
        <v>993231488979.37939</v>
      </c>
      <c r="C479">
        <v>200786411.63291633</v>
      </c>
      <c r="D479">
        <v>208340.168430811</v>
      </c>
    </row>
    <row r="480" spans="1:4" x14ac:dyDescent="0.25">
      <c r="A480" s="34">
        <v>39398</v>
      </c>
      <c r="B480">
        <v>1045126855910.6631</v>
      </c>
      <c r="C480">
        <v>205230993.10361791</v>
      </c>
      <c r="D480">
        <v>211465.24053872368</v>
      </c>
    </row>
    <row r="481" spans="1:4" x14ac:dyDescent="0.25">
      <c r="A481" s="34">
        <v>39399</v>
      </c>
      <c r="B481">
        <v>885735799469.32959</v>
      </c>
      <c r="C481">
        <v>181169574.15586561</v>
      </c>
      <c r="D481">
        <v>194954.42541184492</v>
      </c>
    </row>
    <row r="482" spans="1:4" x14ac:dyDescent="0.25">
      <c r="A482" s="34">
        <v>39400</v>
      </c>
      <c r="B482">
        <v>922600884054.98218</v>
      </c>
      <c r="C482">
        <v>185487631.42120394</v>
      </c>
      <c r="D482">
        <v>198067.25853872436</v>
      </c>
    </row>
    <row r="483" spans="1:4" x14ac:dyDescent="0.25">
      <c r="A483" s="34">
        <v>39401</v>
      </c>
      <c r="B483">
        <v>1048133807587.3961</v>
      </c>
      <c r="C483">
        <v>203624783.67468351</v>
      </c>
      <c r="D483">
        <v>210993.90133024828</v>
      </c>
    </row>
    <row r="484" spans="1:4" x14ac:dyDescent="0.25">
      <c r="A484" s="34">
        <v>39402</v>
      </c>
      <c r="B484">
        <v>1009126014886.4955</v>
      </c>
      <c r="C484">
        <v>199225982.3402701</v>
      </c>
      <c r="D484">
        <v>207971.68309873578</v>
      </c>
    </row>
    <row r="485" spans="1:4" x14ac:dyDescent="0.25">
      <c r="A485" s="34">
        <v>39405</v>
      </c>
      <c r="B485">
        <v>1044125099735.2195</v>
      </c>
      <c r="C485">
        <v>203722422.27248576</v>
      </c>
      <c r="D485">
        <v>211149.22811440559</v>
      </c>
    </row>
    <row r="486" spans="1:4" x14ac:dyDescent="0.25">
      <c r="A486" s="34">
        <v>39406</v>
      </c>
      <c r="B486">
        <v>988037669710.20581</v>
      </c>
      <c r="C486">
        <v>195399565.68908766</v>
      </c>
      <c r="D486">
        <v>205414.64034450753</v>
      </c>
    </row>
    <row r="487" spans="1:4" x14ac:dyDescent="0.25">
      <c r="A487" s="34">
        <v>39407</v>
      </c>
      <c r="B487">
        <v>1015758201164.6921</v>
      </c>
      <c r="C487">
        <v>202450817.02340707</v>
      </c>
      <c r="D487">
        <v>210372.08120374283</v>
      </c>
    </row>
    <row r="488" spans="1:4" x14ac:dyDescent="0.25">
      <c r="A488" s="34">
        <v>39409</v>
      </c>
      <c r="B488">
        <v>951350878849.21838</v>
      </c>
      <c r="C488">
        <v>191798328.24955294</v>
      </c>
      <c r="D488">
        <v>203024.98357164586</v>
      </c>
    </row>
    <row r="489" spans="1:4" x14ac:dyDescent="0.25">
      <c r="A489" s="34">
        <v>39412</v>
      </c>
      <c r="B489">
        <v>1048470473067.9083</v>
      </c>
      <c r="C489">
        <v>207477091.68105915</v>
      </c>
      <c r="D489">
        <v>214135.44911644049</v>
      </c>
    </row>
    <row r="490" spans="1:4" x14ac:dyDescent="0.25">
      <c r="A490" s="34">
        <v>39413</v>
      </c>
      <c r="B490">
        <v>1004883291252.8967</v>
      </c>
      <c r="C490">
        <v>200241924.15393618</v>
      </c>
      <c r="D490">
        <v>209172.39907006413</v>
      </c>
    </row>
    <row r="491" spans="1:4" x14ac:dyDescent="0.25">
      <c r="A491" s="34">
        <v>39414</v>
      </c>
      <c r="B491">
        <v>854395885606.01721</v>
      </c>
      <c r="C491">
        <v>177184711.25251776</v>
      </c>
      <c r="D491">
        <v>193130.38690474289</v>
      </c>
    </row>
    <row r="492" spans="1:4" x14ac:dyDescent="0.25">
      <c r="A492" s="34">
        <v>39415</v>
      </c>
      <c r="B492">
        <v>861596714419.93018</v>
      </c>
      <c r="C492">
        <v>179885488.7937679</v>
      </c>
      <c r="D492">
        <v>195106.53656873095</v>
      </c>
    </row>
    <row r="493" spans="1:4" x14ac:dyDescent="0.25">
      <c r="A493" s="34">
        <v>39416</v>
      </c>
      <c r="B493">
        <v>826077322278.84009</v>
      </c>
      <c r="C493">
        <v>173529884.22842801</v>
      </c>
      <c r="D493">
        <v>190524.77192090423</v>
      </c>
    </row>
    <row r="494" spans="1:4" x14ac:dyDescent="0.25">
      <c r="A494" s="34">
        <v>39419</v>
      </c>
      <c r="B494">
        <v>840253897753.90967</v>
      </c>
      <c r="C494">
        <v>174953773.34143472</v>
      </c>
      <c r="D494">
        <v>191607.29047048069</v>
      </c>
    </row>
    <row r="495" spans="1:4" x14ac:dyDescent="0.25">
      <c r="A495" s="34">
        <v>39420</v>
      </c>
      <c r="B495">
        <v>847892887147.49963</v>
      </c>
      <c r="C495">
        <v>177357508.29606077</v>
      </c>
      <c r="D495">
        <v>193375.04625646051</v>
      </c>
    </row>
    <row r="496" spans="1:4" x14ac:dyDescent="0.25">
      <c r="A496" s="34">
        <v>39421</v>
      </c>
      <c r="B496">
        <v>774982711570.13025</v>
      </c>
      <c r="C496">
        <v>164789004.68802747</v>
      </c>
      <c r="D496">
        <v>184252.29871333798</v>
      </c>
    </row>
    <row r="497" spans="1:4" x14ac:dyDescent="0.25">
      <c r="A497" s="34">
        <v>39422</v>
      </c>
      <c r="B497">
        <v>684823427147.1217</v>
      </c>
      <c r="C497">
        <v>152285698.30298266</v>
      </c>
      <c r="D497">
        <v>174944.63608408609</v>
      </c>
    </row>
    <row r="498" spans="1:4" x14ac:dyDescent="0.25">
      <c r="A498" s="34">
        <v>39423</v>
      </c>
      <c r="B498">
        <v>716438082871.90894</v>
      </c>
      <c r="C498">
        <v>155519886.48282889</v>
      </c>
      <c r="D498">
        <v>177433.1660137951</v>
      </c>
    </row>
    <row r="499" spans="1:4" x14ac:dyDescent="0.25">
      <c r="A499" s="34">
        <v>39426</v>
      </c>
      <c r="B499">
        <v>686007538442.11536</v>
      </c>
      <c r="C499">
        <v>150650964.21041715</v>
      </c>
      <c r="D499">
        <v>173765.39756890005</v>
      </c>
    </row>
    <row r="500" spans="1:4" x14ac:dyDescent="0.25">
      <c r="A500" s="34">
        <v>39427</v>
      </c>
      <c r="B500">
        <v>758352513188.56787</v>
      </c>
      <c r="C500">
        <v>162706358.34709039</v>
      </c>
      <c r="D500">
        <v>183046.71320883525</v>
      </c>
    </row>
    <row r="501" spans="1:4" x14ac:dyDescent="0.25">
      <c r="A501" s="34">
        <v>39428</v>
      </c>
      <c r="B501">
        <v>744149271301.58179</v>
      </c>
      <c r="C501">
        <v>159581690.34772539</v>
      </c>
      <c r="D501">
        <v>180715.25969811529</v>
      </c>
    </row>
    <row r="502" spans="1:4" x14ac:dyDescent="0.25">
      <c r="A502" s="34">
        <v>39429</v>
      </c>
      <c r="B502">
        <v>746408923589.6449</v>
      </c>
      <c r="C502">
        <v>160790012.79680783</v>
      </c>
      <c r="D502">
        <v>181639.33724361111</v>
      </c>
    </row>
    <row r="503" spans="1:4" x14ac:dyDescent="0.25">
      <c r="A503" s="34">
        <v>39430</v>
      </c>
      <c r="B503">
        <v>789059537919.55237</v>
      </c>
      <c r="C503">
        <v>167852390.27963278</v>
      </c>
      <c r="D503">
        <v>186969.94687592643</v>
      </c>
    </row>
    <row r="504" spans="1:4" x14ac:dyDescent="0.25">
      <c r="A504" s="34">
        <v>39433</v>
      </c>
      <c r="B504">
        <v>843085348152.84644</v>
      </c>
      <c r="C504">
        <v>176330294.45807725</v>
      </c>
      <c r="D504">
        <v>193302.15663309331</v>
      </c>
    </row>
    <row r="505" spans="1:4" x14ac:dyDescent="0.25">
      <c r="A505" s="34">
        <v>39434</v>
      </c>
      <c r="B505">
        <v>794961592231.52295</v>
      </c>
      <c r="C505">
        <v>166975168.38911933</v>
      </c>
      <c r="D505">
        <v>186477.9105036449</v>
      </c>
    </row>
    <row r="506" spans="1:4" x14ac:dyDescent="0.25">
      <c r="A506" s="34">
        <v>39435</v>
      </c>
      <c r="B506">
        <v>769840024242.46155</v>
      </c>
      <c r="C506">
        <v>165444507.2952638</v>
      </c>
      <c r="D506">
        <v>185350.55295216269</v>
      </c>
    </row>
    <row r="507" spans="1:4" x14ac:dyDescent="0.25">
      <c r="A507" s="34">
        <v>39436</v>
      </c>
      <c r="B507">
        <v>766015695889.74121</v>
      </c>
      <c r="C507">
        <v>162885159.13575041</v>
      </c>
      <c r="D507">
        <v>183451.23302548353</v>
      </c>
    </row>
    <row r="508" spans="1:4" x14ac:dyDescent="0.25">
      <c r="A508" s="34">
        <v>39437</v>
      </c>
      <c r="B508">
        <v>698117660499.0708</v>
      </c>
      <c r="C508">
        <v>152356024.37630463</v>
      </c>
      <c r="D508">
        <v>175557.67716963397</v>
      </c>
    </row>
    <row r="509" spans="1:4" x14ac:dyDescent="0.25">
      <c r="A509" s="34">
        <v>39440</v>
      </c>
      <c r="B509">
        <v>640216224730.35461</v>
      </c>
      <c r="C509">
        <v>144217602.94152346</v>
      </c>
      <c r="D509">
        <v>169340.67758451073</v>
      </c>
    </row>
    <row r="510" spans="1:4" x14ac:dyDescent="0.25">
      <c r="A510" s="34">
        <v>39442</v>
      </c>
      <c r="B510">
        <v>640481167416.85779</v>
      </c>
      <c r="C510">
        <v>142666285.88183072</v>
      </c>
      <c r="D510">
        <v>168151.23562582486</v>
      </c>
    </row>
    <row r="511" spans="1:4" x14ac:dyDescent="0.25">
      <c r="A511" s="34">
        <v>39443</v>
      </c>
      <c r="B511">
        <v>682970183308.53027</v>
      </c>
      <c r="C511">
        <v>149482508.54370749</v>
      </c>
      <c r="D511">
        <v>173519.40447151675</v>
      </c>
    </row>
    <row r="512" spans="1:4" x14ac:dyDescent="0.25">
      <c r="A512" s="34">
        <v>39444</v>
      </c>
      <c r="B512">
        <v>671279701583.16809</v>
      </c>
      <c r="C512">
        <v>150716630.17691135</v>
      </c>
      <c r="D512">
        <v>174487.19404933575</v>
      </c>
    </row>
    <row r="513" spans="1:4" x14ac:dyDescent="0.25">
      <c r="A513" s="34">
        <v>39447</v>
      </c>
      <c r="B513">
        <v>698814084532.07251</v>
      </c>
      <c r="C513">
        <v>154345014.55837685</v>
      </c>
      <c r="D513">
        <v>177325.96147635471</v>
      </c>
    </row>
    <row r="514" spans="1:4" x14ac:dyDescent="0.25">
      <c r="A514" s="34">
        <v>39449</v>
      </c>
      <c r="B514">
        <v>742974576205.76587</v>
      </c>
      <c r="C514">
        <v>159683994.28636581</v>
      </c>
      <c r="D514">
        <v>181441.47676104589</v>
      </c>
    </row>
    <row r="515" spans="1:4" x14ac:dyDescent="0.25">
      <c r="A515" s="34">
        <v>39450</v>
      </c>
      <c r="B515">
        <v>727914677281.3479</v>
      </c>
      <c r="C515">
        <v>157651323.77670589</v>
      </c>
      <c r="D515">
        <v>179915.25942003628</v>
      </c>
    </row>
    <row r="516" spans="1:4" x14ac:dyDescent="0.25">
      <c r="A516" s="34">
        <v>39451</v>
      </c>
      <c r="B516">
        <v>784011334329.8136</v>
      </c>
      <c r="C516">
        <v>167424567.58067557</v>
      </c>
      <c r="D516">
        <v>187364.15384173536</v>
      </c>
    </row>
    <row r="517" spans="1:4" x14ac:dyDescent="0.25">
      <c r="A517" s="34">
        <v>39454</v>
      </c>
      <c r="B517">
        <v>758499130407.91125</v>
      </c>
      <c r="C517">
        <v>162236378.8751452</v>
      </c>
      <c r="D517">
        <v>183535.37666657841</v>
      </c>
    </row>
    <row r="518" spans="1:4" x14ac:dyDescent="0.25">
      <c r="A518" s="34">
        <v>39455</v>
      </c>
      <c r="B518">
        <v>791099030237.93726</v>
      </c>
      <c r="C518">
        <v>174115313.27545857</v>
      </c>
      <c r="D518">
        <v>192507.19059071437</v>
      </c>
    </row>
    <row r="519" spans="1:4" x14ac:dyDescent="0.25">
      <c r="A519" s="34">
        <v>39456</v>
      </c>
      <c r="B519">
        <v>796859182200.94043</v>
      </c>
      <c r="C519">
        <v>171408584.3415921</v>
      </c>
      <c r="D519">
        <v>190525.7440783981</v>
      </c>
    </row>
    <row r="520" spans="1:4" x14ac:dyDescent="0.25">
      <c r="A520" s="34">
        <v>39457</v>
      </c>
      <c r="B520">
        <v>736813254947.56897</v>
      </c>
      <c r="C520">
        <v>163087461.73084006</v>
      </c>
      <c r="D520">
        <v>184373.20483782527</v>
      </c>
    </row>
    <row r="521" spans="1:4" x14ac:dyDescent="0.25">
      <c r="A521" s="34">
        <v>39458</v>
      </c>
      <c r="B521">
        <v>800788379089.37036</v>
      </c>
      <c r="C521">
        <v>174411611.37813255</v>
      </c>
      <c r="D521">
        <v>192920.87816697705</v>
      </c>
    </row>
    <row r="522" spans="1:4" x14ac:dyDescent="0.25">
      <c r="A522" s="34">
        <v>39461</v>
      </c>
      <c r="B522">
        <v>747825704850.48792</v>
      </c>
      <c r="C522">
        <v>163234311.23739788</v>
      </c>
      <c r="D522">
        <v>184719.8582649907</v>
      </c>
    </row>
    <row r="523" spans="1:4" x14ac:dyDescent="0.25">
      <c r="A523" s="34">
        <v>39462</v>
      </c>
      <c r="B523">
        <v>762461165113.09009</v>
      </c>
      <c r="C523">
        <v>164897511.98467273</v>
      </c>
      <c r="D523">
        <v>185987.12517151554</v>
      </c>
    </row>
    <row r="524" spans="1:4" x14ac:dyDescent="0.25">
      <c r="A524" s="34">
        <v>39463</v>
      </c>
      <c r="B524">
        <v>751475758994.18298</v>
      </c>
      <c r="C524">
        <v>162446022.5486154</v>
      </c>
      <c r="D524">
        <v>184156.41545359607</v>
      </c>
    </row>
    <row r="525" spans="1:4" x14ac:dyDescent="0.25">
      <c r="A525" s="34">
        <v>39464</v>
      </c>
      <c r="B525">
        <v>857927086956.35303</v>
      </c>
      <c r="C525">
        <v>181576351.47212774</v>
      </c>
      <c r="D525">
        <v>198626.73097500793</v>
      </c>
    </row>
    <row r="526" spans="1:4" x14ac:dyDescent="0.25">
      <c r="A526" s="34">
        <v>39465</v>
      </c>
      <c r="B526">
        <v>876602004249.80493</v>
      </c>
      <c r="C526">
        <v>184139033.86910707</v>
      </c>
      <c r="D526">
        <v>200509.07284638713</v>
      </c>
    </row>
    <row r="527" spans="1:4" x14ac:dyDescent="0.25">
      <c r="A527" s="34">
        <v>39469</v>
      </c>
      <c r="B527">
        <v>896347501669.11816</v>
      </c>
      <c r="C527">
        <v>187976716.21167856</v>
      </c>
      <c r="D527">
        <v>203349.26882205796</v>
      </c>
    </row>
    <row r="528" spans="1:4" x14ac:dyDescent="0.25">
      <c r="A528" s="34">
        <v>39470</v>
      </c>
      <c r="B528">
        <v>851972047032.03723</v>
      </c>
      <c r="C528">
        <v>174796843.2591666</v>
      </c>
      <c r="D528">
        <v>193854.04425057556</v>
      </c>
    </row>
    <row r="529" spans="1:4" x14ac:dyDescent="0.25">
      <c r="A529" s="34">
        <v>39471</v>
      </c>
      <c r="B529">
        <v>819280294597.4104</v>
      </c>
      <c r="C529">
        <v>175118753.63821301</v>
      </c>
      <c r="D529">
        <v>194101.35471681316</v>
      </c>
    </row>
    <row r="530" spans="1:4" x14ac:dyDescent="0.25">
      <c r="A530" s="34">
        <v>39472</v>
      </c>
      <c r="B530">
        <v>847186952266.56128</v>
      </c>
      <c r="C530">
        <v>178717371.10030812</v>
      </c>
      <c r="D530">
        <v>196769.78580054871</v>
      </c>
    </row>
    <row r="531" spans="1:4" x14ac:dyDescent="0.25">
      <c r="A531" s="34">
        <v>39475</v>
      </c>
      <c r="B531">
        <v>816928186645.052</v>
      </c>
      <c r="C531">
        <v>173248138.61552411</v>
      </c>
      <c r="D531">
        <v>192783.85824939841</v>
      </c>
    </row>
    <row r="532" spans="1:4" x14ac:dyDescent="0.25">
      <c r="A532" s="34">
        <v>39476</v>
      </c>
      <c r="B532">
        <v>798592111725.70557</v>
      </c>
      <c r="C532">
        <v>173383428.23845726</v>
      </c>
      <c r="D532">
        <v>192893.31233019743</v>
      </c>
    </row>
    <row r="533" spans="1:4" x14ac:dyDescent="0.25">
      <c r="A533" s="34">
        <v>39477</v>
      </c>
      <c r="B533">
        <v>813513513151.76538</v>
      </c>
      <c r="C533">
        <v>174003920.09747815</v>
      </c>
      <c r="D533">
        <v>193362.58752297206</v>
      </c>
    </row>
    <row r="534" spans="1:4" x14ac:dyDescent="0.25">
      <c r="A534" s="34">
        <v>39478</v>
      </c>
      <c r="B534">
        <v>768393070168.21521</v>
      </c>
      <c r="C534">
        <v>170105164.1072523</v>
      </c>
      <c r="D534">
        <v>190483.40060870789</v>
      </c>
    </row>
    <row r="535" spans="1:4" x14ac:dyDescent="0.25">
      <c r="A535" s="34">
        <v>39479</v>
      </c>
      <c r="B535">
        <v>751429567858.89172</v>
      </c>
      <c r="C535">
        <v>163392883.22295234</v>
      </c>
      <c r="D535">
        <v>185481.50930681682</v>
      </c>
    </row>
    <row r="536" spans="1:4" x14ac:dyDescent="0.25">
      <c r="A536" s="34">
        <v>39482</v>
      </c>
      <c r="B536">
        <v>799932982903.68616</v>
      </c>
      <c r="C536">
        <v>172105484.3542707</v>
      </c>
      <c r="D536">
        <v>192101.04455605138</v>
      </c>
    </row>
    <row r="537" spans="1:4" x14ac:dyDescent="0.25">
      <c r="A537" s="34">
        <v>39483</v>
      </c>
      <c r="B537">
        <v>900073063705.3512</v>
      </c>
      <c r="C537">
        <v>186690438.53942281</v>
      </c>
      <c r="D537">
        <v>202962.34173868201</v>
      </c>
    </row>
    <row r="538" spans="1:4" x14ac:dyDescent="0.25">
      <c r="A538" s="34">
        <v>39484</v>
      </c>
      <c r="B538">
        <v>938884162686.58704</v>
      </c>
      <c r="C538">
        <v>194168726.46126884</v>
      </c>
      <c r="D538">
        <v>208391.27486450432</v>
      </c>
    </row>
    <row r="539" spans="1:4" x14ac:dyDescent="0.25">
      <c r="A539" s="34">
        <v>39485</v>
      </c>
      <c r="B539">
        <v>934161667905.71912</v>
      </c>
      <c r="C539">
        <v>189764734.84354317</v>
      </c>
      <c r="D539">
        <v>205249.47769587889</v>
      </c>
    </row>
    <row r="540" spans="1:4" x14ac:dyDescent="0.25">
      <c r="A540" s="34">
        <v>39486</v>
      </c>
      <c r="B540">
        <v>940856785178.53955</v>
      </c>
      <c r="C540">
        <v>194824569.55135989</v>
      </c>
      <c r="D540">
        <v>208906.95712608131</v>
      </c>
    </row>
    <row r="541" spans="1:4" x14ac:dyDescent="0.25">
      <c r="A541" s="34">
        <v>39489</v>
      </c>
      <c r="B541">
        <v>924704496790.73584</v>
      </c>
      <c r="C541">
        <v>188240168.39489281</v>
      </c>
      <c r="D541">
        <v>204227.92126704662</v>
      </c>
    </row>
    <row r="542" spans="1:4" x14ac:dyDescent="0.25">
      <c r="A542" s="34">
        <v>39490</v>
      </c>
      <c r="B542">
        <v>895142660248.19006</v>
      </c>
      <c r="C542">
        <v>184558597.14491925</v>
      </c>
      <c r="D542">
        <v>201574.25057806689</v>
      </c>
    </row>
    <row r="543" spans="1:4" x14ac:dyDescent="0.25">
      <c r="A543" s="34">
        <v>39491</v>
      </c>
      <c r="B543">
        <v>813138157007.47327</v>
      </c>
      <c r="C543">
        <v>174933443.87084156</v>
      </c>
      <c r="D543">
        <v>194575.00374915311</v>
      </c>
    </row>
    <row r="544" spans="1:4" x14ac:dyDescent="0.25">
      <c r="A544" s="34">
        <v>39492</v>
      </c>
      <c r="B544">
        <v>843663431622.42883</v>
      </c>
      <c r="C544">
        <v>178607718.84007511</v>
      </c>
      <c r="D544">
        <v>197308.20701253306</v>
      </c>
    </row>
    <row r="545" spans="1:4" x14ac:dyDescent="0.25">
      <c r="A545" s="34">
        <v>39493</v>
      </c>
      <c r="B545">
        <v>822792021131.80481</v>
      </c>
      <c r="C545">
        <v>176066735.64578024</v>
      </c>
      <c r="D545">
        <v>195445.69532407675</v>
      </c>
    </row>
    <row r="546" spans="1:4" x14ac:dyDescent="0.25">
      <c r="A546" s="34">
        <v>39497</v>
      </c>
      <c r="B546">
        <v>821056268344.95776</v>
      </c>
      <c r="C546">
        <v>172800854.05252847</v>
      </c>
      <c r="D546">
        <v>193063.88171950189</v>
      </c>
    </row>
    <row r="547" spans="1:4" x14ac:dyDescent="0.25">
      <c r="A547" s="34">
        <v>39498</v>
      </c>
      <c r="B547">
        <v>828228942025.5979</v>
      </c>
      <c r="C547">
        <v>171117481.62230116</v>
      </c>
      <c r="D547">
        <v>191818.3963373841</v>
      </c>
    </row>
    <row r="548" spans="1:4" x14ac:dyDescent="0.25">
      <c r="A548" s="34">
        <v>39499</v>
      </c>
      <c r="B548">
        <v>814868371911.36389</v>
      </c>
      <c r="C548">
        <v>170880464.69851461</v>
      </c>
      <c r="D548">
        <v>191649.59208424643</v>
      </c>
    </row>
    <row r="549" spans="1:4" x14ac:dyDescent="0.25">
      <c r="A549" s="34">
        <v>39500</v>
      </c>
      <c r="B549">
        <v>800746423141.67065</v>
      </c>
      <c r="C549">
        <v>165233097.08865145</v>
      </c>
      <c r="D549">
        <v>187435.45074239321</v>
      </c>
    </row>
    <row r="550" spans="1:4" x14ac:dyDescent="0.25">
      <c r="A550" s="34">
        <v>39503</v>
      </c>
      <c r="B550">
        <v>721684782071.81873</v>
      </c>
      <c r="C550">
        <v>158649075.98447418</v>
      </c>
      <c r="D550">
        <v>182480.86838539856</v>
      </c>
    </row>
    <row r="551" spans="1:4" x14ac:dyDescent="0.25">
      <c r="A551" s="34">
        <v>39504</v>
      </c>
      <c r="B551">
        <v>694245571306.62109</v>
      </c>
      <c r="C551">
        <v>154828172.35444209</v>
      </c>
      <c r="D551">
        <v>179558.71299497466</v>
      </c>
    </row>
    <row r="552" spans="1:4" x14ac:dyDescent="0.25">
      <c r="A552" s="34">
        <v>39505</v>
      </c>
      <c r="B552">
        <v>708451355578.42908</v>
      </c>
      <c r="C552">
        <v>156760728.39839375</v>
      </c>
      <c r="D552">
        <v>181060.43467609267</v>
      </c>
    </row>
    <row r="553" spans="1:4" x14ac:dyDescent="0.25">
      <c r="A553" s="34">
        <v>39506</v>
      </c>
      <c r="B553">
        <v>746132734959.89539</v>
      </c>
      <c r="C553">
        <v>163434671.17358413</v>
      </c>
      <c r="D553">
        <v>186206.97782117085</v>
      </c>
    </row>
    <row r="554" spans="1:4" x14ac:dyDescent="0.25">
      <c r="A554" s="34">
        <v>39507</v>
      </c>
      <c r="B554">
        <v>848585812484.89526</v>
      </c>
      <c r="C554">
        <v>177491725.15176189</v>
      </c>
      <c r="D554">
        <v>196891.82668672918</v>
      </c>
    </row>
    <row r="555" spans="1:4" x14ac:dyDescent="0.25">
      <c r="A555" s="34">
        <v>39510</v>
      </c>
      <c r="B555">
        <v>834611914843.05408</v>
      </c>
      <c r="C555">
        <v>177356035.95203689</v>
      </c>
      <c r="D555">
        <v>196816.3918066718</v>
      </c>
    </row>
    <row r="556" spans="1:4" x14ac:dyDescent="0.25">
      <c r="A556" s="34">
        <v>39511</v>
      </c>
      <c r="B556">
        <v>797973433917.1283</v>
      </c>
      <c r="C556">
        <v>172790419.11856991</v>
      </c>
      <c r="D556">
        <v>193444.99379882013</v>
      </c>
    </row>
    <row r="557" spans="1:4" x14ac:dyDescent="0.25">
      <c r="A557" s="34">
        <v>39512</v>
      </c>
      <c r="B557">
        <v>764939584478.01819</v>
      </c>
      <c r="C557">
        <v>166362973.61962026</v>
      </c>
      <c r="D557">
        <v>188654.04749367558</v>
      </c>
    </row>
    <row r="558" spans="1:4" x14ac:dyDescent="0.25">
      <c r="A558" s="34">
        <v>39513</v>
      </c>
      <c r="B558">
        <v>859867087085.02405</v>
      </c>
      <c r="C558">
        <v>183700742.29067159</v>
      </c>
      <c r="D558">
        <v>201767.09890084862</v>
      </c>
    </row>
    <row r="559" spans="1:4" x14ac:dyDescent="0.25">
      <c r="A559" s="34">
        <v>39514</v>
      </c>
      <c r="B559">
        <v>868634609101.16406</v>
      </c>
      <c r="C559">
        <v>183523397.10774451</v>
      </c>
      <c r="D559">
        <v>201643.67474200018</v>
      </c>
    </row>
    <row r="560" spans="1:4" x14ac:dyDescent="0.25">
      <c r="A560" s="34">
        <v>39517</v>
      </c>
      <c r="B560">
        <v>920674455785.14697</v>
      </c>
      <c r="C560">
        <v>191368567.98785892</v>
      </c>
      <c r="D560">
        <v>207409.18333267793</v>
      </c>
    </row>
    <row r="561" spans="1:4" x14ac:dyDescent="0.25">
      <c r="A561" s="34">
        <v>39518</v>
      </c>
      <c r="B561">
        <v>826477068476.80334</v>
      </c>
      <c r="C561">
        <v>175300840.3780832</v>
      </c>
      <c r="D561">
        <v>195804.13403594928</v>
      </c>
    </row>
    <row r="562" spans="1:4" x14ac:dyDescent="0.25">
      <c r="A562" s="34">
        <v>39519</v>
      </c>
      <c r="B562">
        <v>856797674825.1178</v>
      </c>
      <c r="C562">
        <v>183039029.05648869</v>
      </c>
      <c r="D562">
        <v>201570.42694921317</v>
      </c>
    </row>
    <row r="563" spans="1:4" x14ac:dyDescent="0.25">
      <c r="A563" s="34">
        <v>39520</v>
      </c>
      <c r="B563">
        <v>860232481330.49927</v>
      </c>
      <c r="C563">
        <v>184000510.24762139</v>
      </c>
      <c r="D563">
        <v>202280.65558148129</v>
      </c>
    </row>
    <row r="564" spans="1:4" x14ac:dyDescent="0.25">
      <c r="A564" s="34">
        <v>39521</v>
      </c>
      <c r="B564">
        <v>967853255589.13147</v>
      </c>
      <c r="C564">
        <v>200482363.61383927</v>
      </c>
      <c r="D564">
        <v>214364.34208848677</v>
      </c>
    </row>
    <row r="565" spans="1:4" x14ac:dyDescent="0.25">
      <c r="A565" s="34">
        <v>39524</v>
      </c>
      <c r="B565">
        <v>957865460443.34912</v>
      </c>
      <c r="C565">
        <v>202210887.18040758</v>
      </c>
      <c r="D565">
        <v>215610.27638108053</v>
      </c>
    </row>
    <row r="566" spans="1:4" x14ac:dyDescent="0.25">
      <c r="A566" s="34">
        <v>39525</v>
      </c>
      <c r="B566">
        <v>819885434700.08374</v>
      </c>
      <c r="C566">
        <v>176274189.72013143</v>
      </c>
      <c r="D566">
        <v>197176.35718603563</v>
      </c>
    </row>
    <row r="567" spans="1:4" x14ac:dyDescent="0.25">
      <c r="A567" s="34">
        <v>39526</v>
      </c>
      <c r="B567">
        <v>884652600993.80273</v>
      </c>
      <c r="C567">
        <v>188483747.89210612</v>
      </c>
      <c r="D567">
        <v>206283.59037322042</v>
      </c>
    </row>
    <row r="568" spans="1:4" x14ac:dyDescent="0.25">
      <c r="A568" s="34">
        <v>39527</v>
      </c>
      <c r="B568">
        <v>857318891158.1825</v>
      </c>
      <c r="C568">
        <v>184224048.93526244</v>
      </c>
      <c r="D568">
        <v>203178.25193128653</v>
      </c>
    </row>
    <row r="569" spans="1:4" x14ac:dyDescent="0.25">
      <c r="A569" s="34">
        <v>39531</v>
      </c>
      <c r="B569">
        <v>826285545934.29919</v>
      </c>
      <c r="C569">
        <v>177843499.64931625</v>
      </c>
      <c r="D569">
        <v>198497.40962609209</v>
      </c>
    </row>
    <row r="570" spans="1:4" x14ac:dyDescent="0.25">
      <c r="A570" s="34">
        <v>39532</v>
      </c>
      <c r="B570">
        <v>814758469765.78552</v>
      </c>
      <c r="C570">
        <v>177841794.30068946</v>
      </c>
      <c r="D570">
        <v>198499.19770601991</v>
      </c>
    </row>
    <row r="571" spans="1:4" x14ac:dyDescent="0.25">
      <c r="A571" s="34">
        <v>39533</v>
      </c>
      <c r="B571">
        <v>852051537705.21143</v>
      </c>
      <c r="C571">
        <v>183862920.90409836</v>
      </c>
      <c r="D571">
        <v>202982.51799619259</v>
      </c>
    </row>
    <row r="572" spans="1:4" x14ac:dyDescent="0.25">
      <c r="A572" s="34">
        <v>39534</v>
      </c>
      <c r="B572">
        <v>858458238491.22949</v>
      </c>
      <c r="C572">
        <v>181888520.47657719</v>
      </c>
      <c r="D572">
        <v>201532.52027645966</v>
      </c>
    </row>
    <row r="573" spans="1:4" x14ac:dyDescent="0.25">
      <c r="A573" s="34">
        <v>39535</v>
      </c>
      <c r="B573">
        <v>853134465215.37646</v>
      </c>
      <c r="C573">
        <v>182027219.9181678</v>
      </c>
      <c r="D573">
        <v>201638.07597409532</v>
      </c>
    </row>
    <row r="574" spans="1:4" x14ac:dyDescent="0.25">
      <c r="A574" s="34">
        <v>39538</v>
      </c>
      <c r="B574">
        <v>815693352386.91345</v>
      </c>
      <c r="C574">
        <v>177099795.26112759</v>
      </c>
      <c r="D574">
        <v>198008.68930368513</v>
      </c>
    </row>
    <row r="575" spans="1:4" x14ac:dyDescent="0.25">
      <c r="A575" s="34">
        <v>39539</v>
      </c>
      <c r="B575">
        <v>703691986593.60193</v>
      </c>
      <c r="C575">
        <v>159062258.53553835</v>
      </c>
      <c r="D575">
        <v>184568.53082279192</v>
      </c>
    </row>
    <row r="576" spans="1:4" x14ac:dyDescent="0.25">
      <c r="A576" s="34">
        <v>39540</v>
      </c>
      <c r="B576">
        <v>738081341316.07251</v>
      </c>
      <c r="C576">
        <v>163187768.56967449</v>
      </c>
      <c r="D576">
        <v>187763.92407803651</v>
      </c>
    </row>
    <row r="577" spans="1:4" x14ac:dyDescent="0.25">
      <c r="A577" s="34">
        <v>39541</v>
      </c>
      <c r="B577">
        <v>725804950994.80493</v>
      </c>
      <c r="C577">
        <v>160992793.40676242</v>
      </c>
      <c r="D577">
        <v>186084.42158324947</v>
      </c>
    </row>
    <row r="578" spans="1:4" x14ac:dyDescent="0.25">
      <c r="A578" s="34">
        <v>39542</v>
      </c>
      <c r="B578">
        <v>715349679454.23999</v>
      </c>
      <c r="C578">
        <v>159769643.83859798</v>
      </c>
      <c r="D578">
        <v>185146.00828812199</v>
      </c>
    </row>
    <row r="579" spans="1:4" x14ac:dyDescent="0.25">
      <c r="A579" s="34">
        <v>39545</v>
      </c>
      <c r="B579">
        <v>668077048099.19043</v>
      </c>
      <c r="C579">
        <v>152105483.57638669</v>
      </c>
      <c r="D579">
        <v>179237.55557454596</v>
      </c>
    </row>
    <row r="580" spans="1:4" x14ac:dyDescent="0.25">
      <c r="A580" s="34">
        <v>39546</v>
      </c>
      <c r="B580">
        <v>660222041441.33972</v>
      </c>
      <c r="C580">
        <v>150891407.9051663</v>
      </c>
      <c r="D580">
        <v>178287.80500189637</v>
      </c>
    </row>
    <row r="581" spans="1:4" x14ac:dyDescent="0.25">
      <c r="A581" s="34">
        <v>39547</v>
      </c>
      <c r="B581">
        <v>689713432157.1991</v>
      </c>
      <c r="C581">
        <v>156552340.51101273</v>
      </c>
      <c r="D581">
        <v>182750.88197391908</v>
      </c>
    </row>
    <row r="582" spans="1:4" x14ac:dyDescent="0.25">
      <c r="A582" s="34">
        <v>39548</v>
      </c>
      <c r="B582">
        <v>670448540712.58691</v>
      </c>
      <c r="C582">
        <v>152470390.18872237</v>
      </c>
      <c r="D582">
        <v>179578.31718438503</v>
      </c>
    </row>
    <row r="583" spans="1:4" x14ac:dyDescent="0.25">
      <c r="A583" s="34">
        <v>39549</v>
      </c>
      <c r="B583">
        <v>701448337037.58093</v>
      </c>
      <c r="C583">
        <v>159252655.44665703</v>
      </c>
      <c r="D583">
        <v>184907.64968949108</v>
      </c>
    </row>
    <row r="584" spans="1:4" x14ac:dyDescent="0.25">
      <c r="A584" s="34">
        <v>39552</v>
      </c>
      <c r="B584">
        <v>693792565840.11731</v>
      </c>
      <c r="C584">
        <v>158317836.31328839</v>
      </c>
      <c r="D584">
        <v>184196.46266378244</v>
      </c>
    </row>
    <row r="585" spans="1:4" x14ac:dyDescent="0.25">
      <c r="A585" s="34">
        <v>39553</v>
      </c>
      <c r="B585">
        <v>673331002798.90686</v>
      </c>
      <c r="C585">
        <v>153568632.1210041</v>
      </c>
      <c r="D585">
        <v>180514.97038466323</v>
      </c>
    </row>
    <row r="586" spans="1:4" x14ac:dyDescent="0.25">
      <c r="A586" s="34">
        <v>39554</v>
      </c>
      <c r="B586">
        <v>595491300965.34851</v>
      </c>
      <c r="C586">
        <v>139883900.56105912</v>
      </c>
      <c r="D586">
        <v>169793.23548790094</v>
      </c>
    </row>
    <row r="587" spans="1:4" x14ac:dyDescent="0.25">
      <c r="A587" s="34">
        <v>39555</v>
      </c>
      <c r="B587">
        <v>600518593476.69141</v>
      </c>
      <c r="C587">
        <v>140613320.2615751</v>
      </c>
      <c r="D587">
        <v>170385.42408572856</v>
      </c>
    </row>
    <row r="588" spans="1:4" x14ac:dyDescent="0.25">
      <c r="A588" s="34">
        <v>39556</v>
      </c>
      <c r="B588">
        <v>562061918911.24438</v>
      </c>
      <c r="C588">
        <v>133111959.94362751</v>
      </c>
      <c r="D588">
        <v>164327.71625484354</v>
      </c>
    </row>
    <row r="589" spans="1:4" x14ac:dyDescent="0.25">
      <c r="A589" s="34">
        <v>39559</v>
      </c>
      <c r="B589">
        <v>534521628537.68011</v>
      </c>
      <c r="C589">
        <v>130458735.23287371</v>
      </c>
      <c r="D589">
        <v>162149.84543017851</v>
      </c>
    </row>
    <row r="590" spans="1:4" x14ac:dyDescent="0.25">
      <c r="A590" s="34">
        <v>39560</v>
      </c>
      <c r="B590">
        <v>558281373212.7887</v>
      </c>
      <c r="C590">
        <v>132072676.32559298</v>
      </c>
      <c r="D590">
        <v>163490.17803398351</v>
      </c>
    </row>
    <row r="591" spans="1:4" x14ac:dyDescent="0.25">
      <c r="A591" s="34">
        <v>39561</v>
      </c>
      <c r="B591">
        <v>537973180786.40656</v>
      </c>
      <c r="C591">
        <v>129983633.30665921</v>
      </c>
      <c r="D591">
        <v>161769.26435424021</v>
      </c>
    </row>
    <row r="592" spans="1:4" x14ac:dyDescent="0.25">
      <c r="A592" s="34">
        <v>39562</v>
      </c>
      <c r="B592">
        <v>510110885658.8468</v>
      </c>
      <c r="C592">
        <v>124971507.77116694</v>
      </c>
      <c r="D592">
        <v>157613.85176030712</v>
      </c>
    </row>
    <row r="593" spans="1:4" x14ac:dyDescent="0.25">
      <c r="A593" s="34">
        <v>39563</v>
      </c>
      <c r="B593">
        <v>496311540417.58075</v>
      </c>
      <c r="C593">
        <v>120277729.37348017</v>
      </c>
      <c r="D593">
        <v>153670.32365471663</v>
      </c>
    </row>
    <row r="594" spans="1:4" x14ac:dyDescent="0.25">
      <c r="A594" s="34">
        <v>39566</v>
      </c>
      <c r="B594">
        <v>476960988415.55463</v>
      </c>
      <c r="C594">
        <v>118872693.16655247</v>
      </c>
      <c r="D594">
        <v>152482.26703230364</v>
      </c>
    </row>
    <row r="595" spans="1:4" x14ac:dyDescent="0.25">
      <c r="A595" s="34">
        <v>39567</v>
      </c>
      <c r="B595">
        <v>494548297938.81274</v>
      </c>
      <c r="C595">
        <v>121152593.80316076</v>
      </c>
      <c r="D595">
        <v>154435.18713404794</v>
      </c>
    </row>
    <row r="596" spans="1:4" x14ac:dyDescent="0.25">
      <c r="A596" s="34">
        <v>39568</v>
      </c>
      <c r="B596">
        <v>500617637313.29279</v>
      </c>
      <c r="C596">
        <v>125263984.99886777</v>
      </c>
      <c r="D596">
        <v>157932.36181991943</v>
      </c>
    </row>
    <row r="597" spans="1:4" x14ac:dyDescent="0.25">
      <c r="A597" s="34">
        <v>39569</v>
      </c>
      <c r="B597">
        <v>459754705827.6991</v>
      </c>
      <c r="C597">
        <v>114004416.19023986</v>
      </c>
      <c r="D597">
        <v>148471.88760352679</v>
      </c>
    </row>
    <row r="598" spans="1:4" x14ac:dyDescent="0.25">
      <c r="A598" s="34">
        <v>39570</v>
      </c>
      <c r="B598">
        <v>442861449879.02588</v>
      </c>
      <c r="C598">
        <v>111842187.03750032</v>
      </c>
      <c r="D598">
        <v>146597.80675452531</v>
      </c>
    </row>
    <row r="599" spans="1:4" x14ac:dyDescent="0.25">
      <c r="A599" s="34">
        <v>39573</v>
      </c>
      <c r="B599">
        <v>449039405353.43756</v>
      </c>
      <c r="C599">
        <v>113516173.94626598</v>
      </c>
      <c r="D599">
        <v>148070.0216314352</v>
      </c>
    </row>
    <row r="600" spans="1:4" x14ac:dyDescent="0.25">
      <c r="A600" s="34">
        <v>39574</v>
      </c>
      <c r="B600">
        <v>420716360492.75421</v>
      </c>
      <c r="C600">
        <v>106913651.81911838</v>
      </c>
      <c r="D600">
        <v>142332.56408763351</v>
      </c>
    </row>
    <row r="601" spans="1:4" x14ac:dyDescent="0.25">
      <c r="A601" s="34">
        <v>39575</v>
      </c>
      <c r="B601">
        <v>455990657695.52258</v>
      </c>
      <c r="C601">
        <v>114424317.72832489</v>
      </c>
      <c r="D601">
        <v>149002.1846178917</v>
      </c>
    </row>
    <row r="602" spans="1:4" x14ac:dyDescent="0.25">
      <c r="A602" s="34">
        <v>39576</v>
      </c>
      <c r="B602">
        <v>445763755261.93231</v>
      </c>
      <c r="C602">
        <v>114546148.51393276</v>
      </c>
      <c r="D602">
        <v>149111.93683159424</v>
      </c>
    </row>
    <row r="603" spans="1:4" x14ac:dyDescent="0.25">
      <c r="A603" s="34">
        <v>39577</v>
      </c>
      <c r="B603">
        <v>460189848878.70624</v>
      </c>
      <c r="C603">
        <v>116122065.07908568</v>
      </c>
      <c r="D603">
        <v>150483.55701189282</v>
      </c>
    </row>
    <row r="604" spans="1:4" x14ac:dyDescent="0.25">
      <c r="A604" s="34">
        <v>39580</v>
      </c>
      <c r="B604">
        <v>434514856161.25403</v>
      </c>
      <c r="C604">
        <v>110266127.98198368</v>
      </c>
      <c r="D604">
        <v>145436.70026336116</v>
      </c>
    </row>
    <row r="605" spans="1:4" x14ac:dyDescent="0.25">
      <c r="A605" s="34">
        <v>39581</v>
      </c>
      <c r="B605">
        <v>427406107715.57635</v>
      </c>
      <c r="C605">
        <v>109550510.77168858</v>
      </c>
      <c r="D605">
        <v>144812.11867812931</v>
      </c>
    </row>
    <row r="606" spans="1:4" x14ac:dyDescent="0.25">
      <c r="A606" s="34">
        <v>39582</v>
      </c>
      <c r="B606">
        <v>408980673515.45654</v>
      </c>
      <c r="C606">
        <v>105934383.13165271</v>
      </c>
      <c r="D606">
        <v>141630.12284804508</v>
      </c>
    </row>
    <row r="607" spans="1:4" x14ac:dyDescent="0.25">
      <c r="A607" s="34">
        <v>39583</v>
      </c>
      <c r="B607">
        <v>387593680129.73901</v>
      </c>
      <c r="C607">
        <v>101890295.3013747</v>
      </c>
      <c r="D607">
        <v>138030.21888162874</v>
      </c>
    </row>
    <row r="608" spans="1:4" x14ac:dyDescent="0.25">
      <c r="A608" s="34">
        <v>39584</v>
      </c>
      <c r="B608">
        <v>390969931987.28711</v>
      </c>
      <c r="C608">
        <v>103412511.51802711</v>
      </c>
      <c r="D608">
        <v>139409.39935481007</v>
      </c>
    </row>
    <row r="609" spans="1:4" x14ac:dyDescent="0.25">
      <c r="A609" s="34">
        <v>39587</v>
      </c>
      <c r="B609">
        <v>383986732681.15045</v>
      </c>
      <c r="C609">
        <v>100366621.12455857</v>
      </c>
      <c r="D609">
        <v>136685.53346847932</v>
      </c>
    </row>
    <row r="610" spans="1:4" x14ac:dyDescent="0.25">
      <c r="A610" s="34">
        <v>39588</v>
      </c>
      <c r="B610">
        <v>425198588948.86737</v>
      </c>
      <c r="C610">
        <v>108391763.84724315</v>
      </c>
      <c r="D610">
        <v>143976.12281113479</v>
      </c>
    </row>
    <row r="611" spans="1:4" x14ac:dyDescent="0.25">
      <c r="A611" s="34">
        <v>39589</v>
      </c>
      <c r="B611">
        <v>473795368819.22723</v>
      </c>
      <c r="C611">
        <v>118698778.41093422</v>
      </c>
      <c r="D611">
        <v>153108.00119450031</v>
      </c>
    </row>
    <row r="612" spans="1:4" x14ac:dyDescent="0.25">
      <c r="A612" s="34">
        <v>39590</v>
      </c>
      <c r="B612">
        <v>457587090628.9494</v>
      </c>
      <c r="C612">
        <v>115500298.10477135</v>
      </c>
      <c r="D612">
        <v>150362.74585764683</v>
      </c>
    </row>
    <row r="613" spans="1:4" x14ac:dyDescent="0.25">
      <c r="A613" s="34">
        <v>39591</v>
      </c>
      <c r="B613">
        <v>477327554998.24976</v>
      </c>
      <c r="C613">
        <v>119506273.33476482</v>
      </c>
      <c r="D613">
        <v>153844.50946847675</v>
      </c>
    </row>
    <row r="614" spans="1:4" x14ac:dyDescent="0.25">
      <c r="A614" s="34">
        <v>39595</v>
      </c>
      <c r="B614">
        <v>450468306270.86511</v>
      </c>
      <c r="C614">
        <v>114113222.2497887</v>
      </c>
      <c r="D614">
        <v>149237.06660391748</v>
      </c>
    </row>
    <row r="615" spans="1:4" x14ac:dyDescent="0.25">
      <c r="A615" s="34">
        <v>39596</v>
      </c>
      <c r="B615">
        <v>436099683833.51062</v>
      </c>
      <c r="C615">
        <v>112388739.15073833</v>
      </c>
      <c r="D615">
        <v>147738.67970191574</v>
      </c>
    </row>
    <row r="616" spans="1:4" x14ac:dyDescent="0.25">
      <c r="A616" s="34">
        <v>39597</v>
      </c>
      <c r="B616">
        <v>391392542153.16766</v>
      </c>
      <c r="C616">
        <v>102253356.70909508</v>
      </c>
      <c r="D616">
        <v>138861.65262935031</v>
      </c>
    </row>
    <row r="617" spans="1:4" x14ac:dyDescent="0.25">
      <c r="A617" s="34">
        <v>39598</v>
      </c>
      <c r="B617">
        <v>358334990142.77014</v>
      </c>
      <c r="C617">
        <v>98547300.882499069</v>
      </c>
      <c r="D617">
        <v>135511.18403729817</v>
      </c>
    </row>
    <row r="618" spans="1:4" x14ac:dyDescent="0.25">
      <c r="A618" s="34">
        <v>39601</v>
      </c>
      <c r="B618">
        <v>412342546445.97253</v>
      </c>
      <c r="C618">
        <v>107118959.32238501</v>
      </c>
      <c r="D618">
        <v>143382.54562413046</v>
      </c>
    </row>
    <row r="619" spans="1:4" x14ac:dyDescent="0.25">
      <c r="A619" s="34">
        <v>39602</v>
      </c>
      <c r="B619">
        <v>418720982412.26227</v>
      </c>
      <c r="C619">
        <v>110167125.86777507</v>
      </c>
      <c r="D619">
        <v>146107.23356706748</v>
      </c>
    </row>
    <row r="620" spans="1:4" x14ac:dyDescent="0.25">
      <c r="A620" s="34">
        <v>39603</v>
      </c>
      <c r="B620">
        <v>431283467438.92694</v>
      </c>
      <c r="C620">
        <v>110753270.72136416</v>
      </c>
      <c r="D620">
        <v>146630.24047614803</v>
      </c>
    </row>
    <row r="621" spans="1:4" x14ac:dyDescent="0.25">
      <c r="A621" s="34">
        <v>39604</v>
      </c>
      <c r="B621">
        <v>384575957152.09131</v>
      </c>
      <c r="C621">
        <v>102060549.94754545</v>
      </c>
      <c r="D621">
        <v>138962.73634137964</v>
      </c>
    </row>
    <row r="622" spans="1:4" x14ac:dyDescent="0.25">
      <c r="A622" s="34">
        <v>39605</v>
      </c>
      <c r="B622">
        <v>469340563378.25476</v>
      </c>
      <c r="C622">
        <v>118964745.39308704</v>
      </c>
      <c r="D622">
        <v>154311.22957127681</v>
      </c>
    </row>
    <row r="623" spans="1:4" x14ac:dyDescent="0.25">
      <c r="A623" s="34">
        <v>39608</v>
      </c>
      <c r="B623">
        <v>451048640091.36841</v>
      </c>
      <c r="C623">
        <v>115744009.06898332</v>
      </c>
      <c r="D623">
        <v>151541.35166644477</v>
      </c>
    </row>
    <row r="624" spans="1:4" x14ac:dyDescent="0.25">
      <c r="A624" s="34">
        <v>39609</v>
      </c>
      <c r="B624">
        <v>448534442745.57025</v>
      </c>
      <c r="C624">
        <v>115994985.80901979</v>
      </c>
      <c r="D624">
        <v>151765.4854298069</v>
      </c>
    </row>
    <row r="625" spans="1:4" x14ac:dyDescent="0.25">
      <c r="A625" s="34">
        <v>39610</v>
      </c>
      <c r="B625">
        <v>476646075231.42236</v>
      </c>
      <c r="C625">
        <v>121215405.09325944</v>
      </c>
      <c r="D625">
        <v>156324.03998064031</v>
      </c>
    </row>
    <row r="626" spans="1:4" x14ac:dyDescent="0.25">
      <c r="A626" s="34">
        <v>39611</v>
      </c>
      <c r="B626">
        <v>467559921691.17383</v>
      </c>
      <c r="C626">
        <v>118760689.26008208</v>
      </c>
      <c r="D626">
        <v>154218.85738531066</v>
      </c>
    </row>
    <row r="627" spans="1:4" x14ac:dyDescent="0.25">
      <c r="A627" s="34">
        <v>39612</v>
      </c>
      <c r="B627">
        <v>435745809500.1756</v>
      </c>
      <c r="C627">
        <v>111734865.67859694</v>
      </c>
      <c r="D627">
        <v>148141.76698121461</v>
      </c>
    </row>
    <row r="628" spans="1:4" x14ac:dyDescent="0.25">
      <c r="A628" s="34">
        <v>39615</v>
      </c>
      <c r="B628">
        <v>415673183122.43109</v>
      </c>
      <c r="C628">
        <v>109439062.1272883</v>
      </c>
      <c r="D628">
        <v>146127.53897909803</v>
      </c>
    </row>
    <row r="629" spans="1:4" x14ac:dyDescent="0.25">
      <c r="A629" s="34">
        <v>39616</v>
      </c>
      <c r="B629">
        <v>415653186826.37878</v>
      </c>
      <c r="C629">
        <v>109098389.04441193</v>
      </c>
      <c r="D629">
        <v>145830.0141181708</v>
      </c>
    </row>
    <row r="630" spans="1:4" x14ac:dyDescent="0.25">
      <c r="A630" s="34">
        <v>39617</v>
      </c>
      <c r="B630">
        <v>436438262590.8703</v>
      </c>
      <c r="C630">
        <v>113931675.87762198</v>
      </c>
      <c r="D630">
        <v>150142.70991053947</v>
      </c>
    </row>
    <row r="631" spans="1:4" x14ac:dyDescent="0.25">
      <c r="A631" s="34">
        <v>39618</v>
      </c>
      <c r="B631">
        <v>418694129837.03241</v>
      </c>
      <c r="C631">
        <v>110941523.48037437</v>
      </c>
      <c r="D631">
        <v>147521.60696256289</v>
      </c>
    </row>
    <row r="632" spans="1:4" x14ac:dyDescent="0.25">
      <c r="A632" s="34">
        <v>39619</v>
      </c>
      <c r="B632">
        <v>450934233238.53174</v>
      </c>
      <c r="C632">
        <v>114900900.1301678</v>
      </c>
      <c r="D632">
        <v>151037.23189370689</v>
      </c>
    </row>
    <row r="633" spans="1:4" x14ac:dyDescent="0.25">
      <c r="A633" s="34">
        <v>39622</v>
      </c>
      <c r="B633">
        <v>446621065398.96399</v>
      </c>
      <c r="C633">
        <v>114967089.42516455</v>
      </c>
      <c r="D633">
        <v>151112.93583094157</v>
      </c>
    </row>
    <row r="634" spans="1:4" x14ac:dyDescent="0.25">
      <c r="A634" s="34">
        <v>39623</v>
      </c>
      <c r="B634">
        <v>445124089669.08978</v>
      </c>
      <c r="C634">
        <v>115985382.71942352</v>
      </c>
      <c r="D634">
        <v>152010.28377637279</v>
      </c>
    </row>
    <row r="635" spans="1:4" x14ac:dyDescent="0.25">
      <c r="A635" s="34">
        <v>39624</v>
      </c>
      <c r="B635">
        <v>413451536846.67505</v>
      </c>
      <c r="C635">
        <v>108615876.03513423</v>
      </c>
      <c r="D635">
        <v>145576.51079207155</v>
      </c>
    </row>
    <row r="636" spans="1:4" x14ac:dyDescent="0.25">
      <c r="A636" s="34">
        <v>39625</v>
      </c>
      <c r="B636">
        <v>478114207761.20447</v>
      </c>
      <c r="C636">
        <v>122403970.86612611</v>
      </c>
      <c r="D636">
        <v>157901.22343668441</v>
      </c>
    </row>
    <row r="637" spans="1:4" x14ac:dyDescent="0.25">
      <c r="A637" s="34">
        <v>39626</v>
      </c>
      <c r="B637">
        <v>475951481775.74023</v>
      </c>
      <c r="C637">
        <v>121406800.2838587</v>
      </c>
      <c r="D637">
        <v>157049.00038259264</v>
      </c>
    </row>
    <row r="638" spans="1:4" x14ac:dyDescent="0.25">
      <c r="A638" s="34">
        <v>39629</v>
      </c>
      <c r="B638">
        <v>459656972650.3855</v>
      </c>
      <c r="C638">
        <v>119061643.46335997</v>
      </c>
      <c r="D638">
        <v>155042.50197289535</v>
      </c>
    </row>
    <row r="639" spans="1:4" x14ac:dyDescent="0.25">
      <c r="A639" s="34">
        <v>39630</v>
      </c>
      <c r="B639">
        <v>463784621288.25867</v>
      </c>
      <c r="C639">
        <v>118603538.73549105</v>
      </c>
      <c r="D639">
        <v>154650.22103819533</v>
      </c>
    </row>
    <row r="640" spans="1:4" x14ac:dyDescent="0.25">
      <c r="A640" s="34">
        <v>39631</v>
      </c>
      <c r="B640">
        <v>505505346393.3045</v>
      </c>
      <c r="C640">
        <v>127799934.13227689</v>
      </c>
      <c r="D640">
        <v>162649.78775669506</v>
      </c>
    </row>
    <row r="641" spans="1:4" x14ac:dyDescent="0.25">
      <c r="A641" s="34">
        <v>39632</v>
      </c>
      <c r="B641">
        <v>499448305093.96075</v>
      </c>
      <c r="C641">
        <v>126204870.73037061</v>
      </c>
      <c r="D641">
        <v>161302.13707502742</v>
      </c>
    </row>
    <row r="642" spans="1:4" x14ac:dyDescent="0.25">
      <c r="A642" s="34">
        <v>39636</v>
      </c>
      <c r="B642">
        <v>497251754089.05621</v>
      </c>
      <c r="C642">
        <v>127917272.34826604</v>
      </c>
      <c r="D642">
        <v>162783.64726518019</v>
      </c>
    </row>
    <row r="643" spans="1:4" x14ac:dyDescent="0.25">
      <c r="A643" s="34">
        <v>39637</v>
      </c>
      <c r="B643">
        <v>455486828004.04999</v>
      </c>
      <c r="C643">
        <v>116875784.33530036</v>
      </c>
      <c r="D643">
        <v>153421.93003205475</v>
      </c>
    </row>
    <row r="644" spans="1:4" x14ac:dyDescent="0.25">
      <c r="A644" s="34">
        <v>39638</v>
      </c>
      <c r="B644">
        <v>489194850192.83704</v>
      </c>
      <c r="C644">
        <v>126101408.96665518</v>
      </c>
      <c r="D644">
        <v>161500.62955453852</v>
      </c>
    </row>
    <row r="645" spans="1:4" x14ac:dyDescent="0.25">
      <c r="A645" s="34">
        <v>39639</v>
      </c>
      <c r="B645">
        <v>507002590108.84753</v>
      </c>
      <c r="C645">
        <v>127345890.05813134</v>
      </c>
      <c r="D645">
        <v>162568.66175945246</v>
      </c>
    </row>
    <row r="646" spans="1:4" x14ac:dyDescent="0.25">
      <c r="A646" s="34">
        <v>39640</v>
      </c>
      <c r="B646">
        <v>522792609605.87268</v>
      </c>
      <c r="C646">
        <v>131715688.91771917</v>
      </c>
      <c r="D646">
        <v>166293.09318199626</v>
      </c>
    </row>
    <row r="647" spans="1:4" x14ac:dyDescent="0.25">
      <c r="A647" s="34">
        <v>39643</v>
      </c>
      <c r="B647">
        <v>550642545321.12</v>
      </c>
      <c r="C647">
        <v>136876321.98249903</v>
      </c>
      <c r="D647">
        <v>170653.42083989436</v>
      </c>
    </row>
    <row r="648" spans="1:4" x14ac:dyDescent="0.25">
      <c r="A648" s="34">
        <v>39644</v>
      </c>
      <c r="B648">
        <v>552688210350.9292</v>
      </c>
      <c r="C648">
        <v>138761710.4761402</v>
      </c>
      <c r="D648">
        <v>172225.06591208786</v>
      </c>
    </row>
    <row r="649" spans="1:4" x14ac:dyDescent="0.25">
      <c r="A649" s="34">
        <v>39645</v>
      </c>
      <c r="B649">
        <v>501383329502.26685</v>
      </c>
      <c r="C649">
        <v>127604297.36537483</v>
      </c>
      <c r="D649">
        <v>162997.76170584265</v>
      </c>
    </row>
    <row r="650" spans="1:4" x14ac:dyDescent="0.25">
      <c r="A650" s="34">
        <v>39646</v>
      </c>
      <c r="B650">
        <v>470927540483.18512</v>
      </c>
      <c r="C650">
        <v>123956307.80200438</v>
      </c>
      <c r="D650">
        <v>159895.61965921402</v>
      </c>
    </row>
    <row r="651" spans="1:4" x14ac:dyDescent="0.25">
      <c r="A651" s="34">
        <v>39647</v>
      </c>
      <c r="B651">
        <v>477268344904.45917</v>
      </c>
      <c r="C651">
        <v>122426460.57542075</v>
      </c>
      <c r="D651">
        <v>158584.33807836077</v>
      </c>
    </row>
    <row r="652" spans="1:4" x14ac:dyDescent="0.25">
      <c r="A652" s="34">
        <v>39650</v>
      </c>
      <c r="B652">
        <v>453879849198.67755</v>
      </c>
      <c r="C652">
        <v>117719700.26958044</v>
      </c>
      <c r="D652">
        <v>154532.68696561572</v>
      </c>
    </row>
    <row r="653" spans="1:4" x14ac:dyDescent="0.25">
      <c r="A653" s="34">
        <v>39651</v>
      </c>
      <c r="B653">
        <v>415236256889.45038</v>
      </c>
      <c r="C653">
        <v>110980256.83490624</v>
      </c>
      <c r="D653">
        <v>148638.56416267171</v>
      </c>
    </row>
    <row r="654" spans="1:4" x14ac:dyDescent="0.25">
      <c r="A654" s="34">
        <v>39652</v>
      </c>
      <c r="B654">
        <v>415325193740.35339</v>
      </c>
      <c r="C654">
        <v>110801799.18392946</v>
      </c>
      <c r="D654">
        <v>148482.86026118937</v>
      </c>
    </row>
    <row r="655" spans="1:4" x14ac:dyDescent="0.25">
      <c r="A655" s="34">
        <v>39653</v>
      </c>
      <c r="B655">
        <v>455990426996.86371</v>
      </c>
      <c r="C655">
        <v>118749793.85334468</v>
      </c>
      <c r="D655">
        <v>155586.9982866912</v>
      </c>
    </row>
    <row r="656" spans="1:4" x14ac:dyDescent="0.25">
      <c r="A656" s="34">
        <v>39654</v>
      </c>
      <c r="B656">
        <v>444694178706.16156</v>
      </c>
      <c r="C656">
        <v>118014946.83217381</v>
      </c>
      <c r="D656">
        <v>154948.92091328208</v>
      </c>
    </row>
    <row r="657" spans="1:4" x14ac:dyDescent="0.25">
      <c r="A657" s="34">
        <v>39657</v>
      </c>
      <c r="B657">
        <v>478875542526.25378</v>
      </c>
      <c r="C657">
        <v>123577904.53627631</v>
      </c>
      <c r="D657">
        <v>159829.27431721342</v>
      </c>
    </row>
    <row r="658" spans="1:4" x14ac:dyDescent="0.25">
      <c r="A658" s="34">
        <v>39658</v>
      </c>
      <c r="B658">
        <v>421655958722.11658</v>
      </c>
      <c r="C658">
        <v>112454681.70291586</v>
      </c>
      <c r="D658">
        <v>150243.28828213326</v>
      </c>
    </row>
    <row r="659" spans="1:4" x14ac:dyDescent="0.25">
      <c r="A659" s="34">
        <v>39659</v>
      </c>
      <c r="B659">
        <v>384081825822.19989</v>
      </c>
      <c r="C659">
        <v>104893913.60596135</v>
      </c>
      <c r="D659">
        <v>143513.46596517003</v>
      </c>
    </row>
    <row r="660" spans="1:4" x14ac:dyDescent="0.25">
      <c r="A660" s="34">
        <v>39660</v>
      </c>
      <c r="B660">
        <v>417275816215.13098</v>
      </c>
      <c r="C660">
        <v>112409448.06379253</v>
      </c>
      <c r="D660">
        <v>150372.60244566193</v>
      </c>
    </row>
    <row r="661" spans="1:4" x14ac:dyDescent="0.25">
      <c r="A661" s="34">
        <v>39661</v>
      </c>
      <c r="B661">
        <v>421566074178.21057</v>
      </c>
      <c r="C661">
        <v>113453184.30257648</v>
      </c>
      <c r="D661">
        <v>151307.79719347757</v>
      </c>
    </row>
    <row r="662" spans="1:4" x14ac:dyDescent="0.25">
      <c r="A662" s="34">
        <v>39664</v>
      </c>
      <c r="B662">
        <v>424197156234.00201</v>
      </c>
      <c r="C662">
        <v>112730656.03937559</v>
      </c>
      <c r="D662">
        <v>150678.65282117345</v>
      </c>
    </row>
    <row r="663" spans="1:4" x14ac:dyDescent="0.25">
      <c r="A663" s="34">
        <v>39665</v>
      </c>
      <c r="B663">
        <v>384635321629.2901</v>
      </c>
      <c r="C663">
        <v>104698848.32771853</v>
      </c>
      <c r="D663">
        <v>143526.20129360401</v>
      </c>
    </row>
    <row r="664" spans="1:4" x14ac:dyDescent="0.25">
      <c r="A664" s="34">
        <v>39666</v>
      </c>
      <c r="B664">
        <v>359152472146.19641</v>
      </c>
      <c r="C664">
        <v>100241196.1448067</v>
      </c>
      <c r="D664">
        <v>139456.66503025172</v>
      </c>
    </row>
    <row r="665" spans="1:4" x14ac:dyDescent="0.25">
      <c r="A665" s="34">
        <v>39667</v>
      </c>
      <c r="B665">
        <v>387676531932.70068</v>
      </c>
      <c r="C665">
        <v>106556409.50294416</v>
      </c>
      <c r="D665">
        <v>145317.8897287845</v>
      </c>
    </row>
    <row r="666" spans="1:4" x14ac:dyDescent="0.25">
      <c r="A666" s="34">
        <v>39668</v>
      </c>
      <c r="B666">
        <v>363189061273.4679</v>
      </c>
      <c r="C666">
        <v>101990113.27686001</v>
      </c>
      <c r="D666">
        <v>141170.70445998828</v>
      </c>
    </row>
    <row r="667" spans="1:4" x14ac:dyDescent="0.25">
      <c r="A667" s="34">
        <v>39671</v>
      </c>
      <c r="B667">
        <v>358443900950.4881</v>
      </c>
      <c r="C667">
        <v>99788895.823881075</v>
      </c>
      <c r="D667">
        <v>139152.13387580583</v>
      </c>
    </row>
    <row r="668" spans="1:4" x14ac:dyDescent="0.25">
      <c r="A668" s="34">
        <v>39672</v>
      </c>
      <c r="B668">
        <v>388130681088.51392</v>
      </c>
      <c r="C668">
        <v>105610738.68998614</v>
      </c>
      <c r="D668">
        <v>144569.04602216385</v>
      </c>
    </row>
    <row r="669" spans="1:4" x14ac:dyDescent="0.25">
      <c r="A669" s="34">
        <v>39673</v>
      </c>
      <c r="B669">
        <v>396957320023.42834</v>
      </c>
      <c r="C669">
        <v>108603529.03787801</v>
      </c>
      <c r="D669">
        <v>147305.11241626955</v>
      </c>
    </row>
    <row r="670" spans="1:4" x14ac:dyDescent="0.25">
      <c r="A670" s="34">
        <v>39674</v>
      </c>
      <c r="B670">
        <v>373469790945.86212</v>
      </c>
      <c r="C670">
        <v>103097064.40041351</v>
      </c>
      <c r="D670">
        <v>142331.04913056598</v>
      </c>
    </row>
    <row r="671" spans="1:4" x14ac:dyDescent="0.25">
      <c r="A671" s="34">
        <v>39675</v>
      </c>
      <c r="B671">
        <v>363984215834.65106</v>
      </c>
      <c r="C671">
        <v>101149320.49268252</v>
      </c>
      <c r="D671">
        <v>140543.27752019514</v>
      </c>
    </row>
    <row r="672" spans="1:4" x14ac:dyDescent="0.25">
      <c r="A672" s="34">
        <v>39678</v>
      </c>
      <c r="B672">
        <v>378288051530.86688</v>
      </c>
      <c r="C672">
        <v>103272354.44443344</v>
      </c>
      <c r="D672">
        <v>142524.15459327635</v>
      </c>
    </row>
    <row r="673" spans="1:4" x14ac:dyDescent="0.25">
      <c r="A673" s="34">
        <v>39679</v>
      </c>
      <c r="B673">
        <v>399346596208.42786</v>
      </c>
      <c r="C673">
        <v>108200864.3757882</v>
      </c>
      <c r="D673">
        <v>147063.3460558044</v>
      </c>
    </row>
    <row r="674" spans="1:4" x14ac:dyDescent="0.25">
      <c r="A674" s="34">
        <v>39680</v>
      </c>
      <c r="B674">
        <v>380581635084.18768</v>
      </c>
      <c r="C674">
        <v>104802346.78856629</v>
      </c>
      <c r="D674">
        <v>143988.9002633011</v>
      </c>
    </row>
    <row r="675" spans="1:4" x14ac:dyDescent="0.25">
      <c r="A675" s="34">
        <v>39681</v>
      </c>
      <c r="B675">
        <v>373705981015.93152</v>
      </c>
      <c r="C675">
        <v>103112536.51499423</v>
      </c>
      <c r="D675">
        <v>142445.9853235904</v>
      </c>
    </row>
    <row r="676" spans="1:4" x14ac:dyDescent="0.25">
      <c r="A676" s="34">
        <v>39682</v>
      </c>
      <c r="B676">
        <v>354935040661.2959</v>
      </c>
      <c r="C676">
        <v>99147482.735505939</v>
      </c>
      <c r="D676">
        <v>138799.11514801317</v>
      </c>
    </row>
    <row r="677" spans="1:4" x14ac:dyDescent="0.25">
      <c r="A677" s="34">
        <v>39685</v>
      </c>
      <c r="B677">
        <v>386345877999.75854</v>
      </c>
      <c r="C677">
        <v>105747491.21645592</v>
      </c>
      <c r="D677">
        <v>144972.46877102126</v>
      </c>
    </row>
    <row r="678" spans="1:4" x14ac:dyDescent="0.25">
      <c r="A678" s="34">
        <v>39686</v>
      </c>
      <c r="B678">
        <v>377135358485.61523</v>
      </c>
      <c r="C678">
        <v>104121500.14542264</v>
      </c>
      <c r="D678">
        <v>143490.69496956537</v>
      </c>
    </row>
    <row r="679" spans="1:4" x14ac:dyDescent="0.25">
      <c r="A679" s="34">
        <v>39687</v>
      </c>
      <c r="B679">
        <v>364781615112.80652</v>
      </c>
      <c r="C679">
        <v>100523029.33440733</v>
      </c>
      <c r="D679">
        <v>140188.94855512312</v>
      </c>
    </row>
    <row r="680" spans="1:4" x14ac:dyDescent="0.25">
      <c r="A680" s="34">
        <v>39688</v>
      </c>
      <c r="B680">
        <v>341883009103.32477</v>
      </c>
      <c r="C680">
        <v>96797607.848697379</v>
      </c>
      <c r="D680">
        <v>136729.51036795301</v>
      </c>
    </row>
    <row r="681" spans="1:4" x14ac:dyDescent="0.25">
      <c r="A681" s="34">
        <v>39689</v>
      </c>
      <c r="B681">
        <v>357030010848.34717</v>
      </c>
      <c r="C681">
        <v>100012672.97510509</v>
      </c>
      <c r="D681">
        <v>139761.10436963898</v>
      </c>
    </row>
    <row r="682" spans="1:4" x14ac:dyDescent="0.25">
      <c r="A682" s="34">
        <v>39693</v>
      </c>
      <c r="B682">
        <v>367815927009.0705</v>
      </c>
      <c r="C682">
        <v>102060501.36952946</v>
      </c>
      <c r="D682">
        <v>141685.34331140245</v>
      </c>
    </row>
    <row r="683" spans="1:4" x14ac:dyDescent="0.25">
      <c r="A683" s="34">
        <v>39694</v>
      </c>
      <c r="B683">
        <v>365153345753.85925</v>
      </c>
      <c r="C683">
        <v>100202546.71978545</v>
      </c>
      <c r="D683">
        <v>139969.92722797918</v>
      </c>
    </row>
    <row r="684" spans="1:4" x14ac:dyDescent="0.25">
      <c r="A684" s="34">
        <v>39695</v>
      </c>
      <c r="B684">
        <v>404867323379.98273</v>
      </c>
      <c r="C684">
        <v>111272340.43999435</v>
      </c>
      <c r="D684">
        <v>150282.51674387348</v>
      </c>
    </row>
    <row r="685" spans="1:4" x14ac:dyDescent="0.25">
      <c r="A685" s="34">
        <v>39696</v>
      </c>
      <c r="B685">
        <v>393100039642.73065</v>
      </c>
      <c r="C685">
        <v>107905051.55558591</v>
      </c>
      <c r="D685">
        <v>147255.04116996896</v>
      </c>
    </row>
    <row r="686" spans="1:4" x14ac:dyDescent="0.25">
      <c r="A686" s="34">
        <v>39699</v>
      </c>
      <c r="B686">
        <v>370354391772.16174</v>
      </c>
      <c r="C686">
        <v>102603143.68318769</v>
      </c>
      <c r="D686">
        <v>142444.46206086272</v>
      </c>
    </row>
    <row r="687" spans="1:4" x14ac:dyDescent="0.25">
      <c r="A687" s="34">
        <v>39700</v>
      </c>
      <c r="B687">
        <v>417090146863.72522</v>
      </c>
      <c r="C687">
        <v>113382184.51853709</v>
      </c>
      <c r="D687">
        <v>152424.85560678149</v>
      </c>
    </row>
    <row r="688" spans="1:4" x14ac:dyDescent="0.25">
      <c r="A688" s="34">
        <v>39701</v>
      </c>
      <c r="B688">
        <v>404482399596.14282</v>
      </c>
      <c r="C688">
        <v>110194802.25066979</v>
      </c>
      <c r="D688">
        <v>149572.69753645387</v>
      </c>
    </row>
    <row r="689" spans="1:4" x14ac:dyDescent="0.25">
      <c r="A689" s="34">
        <v>39702</v>
      </c>
      <c r="B689">
        <v>413287519260.84412</v>
      </c>
      <c r="C689">
        <v>111511723.27169622</v>
      </c>
      <c r="D689">
        <v>150768.70826438456</v>
      </c>
    </row>
    <row r="690" spans="1:4" x14ac:dyDescent="0.25">
      <c r="A690" s="34">
        <v>39703</v>
      </c>
      <c r="B690">
        <v>423883108678.1684</v>
      </c>
      <c r="C690">
        <v>112893316.05633326</v>
      </c>
      <c r="D690">
        <v>152018.39337734497</v>
      </c>
    </row>
    <row r="691" spans="1:4" x14ac:dyDescent="0.25">
      <c r="A691" s="34">
        <v>39706</v>
      </c>
      <c r="B691">
        <v>455686432427.13464</v>
      </c>
      <c r="C691">
        <v>123056348.79278012</v>
      </c>
      <c r="D691">
        <v>161154.69077042816</v>
      </c>
    </row>
    <row r="692" spans="1:4" x14ac:dyDescent="0.25">
      <c r="A692" s="34">
        <v>39707</v>
      </c>
      <c r="B692">
        <v>451404808857.1377</v>
      </c>
      <c r="C692">
        <v>119588483.9292102</v>
      </c>
      <c r="D692">
        <v>158128.84384056658</v>
      </c>
    </row>
    <row r="693" spans="1:4" x14ac:dyDescent="0.25">
      <c r="A693" s="34">
        <v>39708</v>
      </c>
      <c r="B693">
        <v>498568245703.72797</v>
      </c>
      <c r="C693">
        <v>129849901.94482027</v>
      </c>
      <c r="D693">
        <v>167176.08225843002</v>
      </c>
    </row>
    <row r="694" spans="1:4" x14ac:dyDescent="0.25">
      <c r="A694" s="34">
        <v>39709</v>
      </c>
      <c r="B694">
        <v>449364520471.9729</v>
      </c>
      <c r="C694">
        <v>120434883.22364774</v>
      </c>
      <c r="D694">
        <v>159097.12691572445</v>
      </c>
    </row>
    <row r="695" spans="1:4" x14ac:dyDescent="0.25">
      <c r="A695" s="34">
        <v>39710</v>
      </c>
      <c r="B695">
        <v>427873892450.27643</v>
      </c>
      <c r="C695">
        <v>116327177.01503661</v>
      </c>
      <c r="D695">
        <v>155481.39043662106</v>
      </c>
    </row>
    <row r="696" spans="1:4" x14ac:dyDescent="0.25">
      <c r="A696" s="34">
        <v>39713</v>
      </c>
      <c r="B696">
        <v>498913470285.25989</v>
      </c>
      <c r="C696">
        <v>128512583.68128978</v>
      </c>
      <c r="D696">
        <v>166344.0288161916</v>
      </c>
    </row>
    <row r="697" spans="1:4" x14ac:dyDescent="0.25">
      <c r="A697" s="34">
        <v>39714</v>
      </c>
      <c r="B697">
        <v>569251716302.28296</v>
      </c>
      <c r="C697">
        <v>145297335.98515186</v>
      </c>
      <c r="D697">
        <v>180831.28163519187</v>
      </c>
    </row>
    <row r="698" spans="1:4" x14ac:dyDescent="0.25">
      <c r="A698" s="34">
        <v>39715</v>
      </c>
      <c r="B698">
        <v>575748172623.06299</v>
      </c>
      <c r="C698">
        <v>142779972.63509646</v>
      </c>
      <c r="D698">
        <v>178746.52117958438</v>
      </c>
    </row>
    <row r="699" spans="1:4" x14ac:dyDescent="0.25">
      <c r="A699" s="34">
        <v>39716</v>
      </c>
      <c r="B699">
        <v>528943802704.03772</v>
      </c>
      <c r="C699">
        <v>136263249.53864786</v>
      </c>
      <c r="D699">
        <v>173311.58600276333</v>
      </c>
    </row>
    <row r="700" spans="1:4" x14ac:dyDescent="0.25">
      <c r="A700" s="34">
        <v>39717</v>
      </c>
      <c r="B700">
        <v>552278160617.84863</v>
      </c>
      <c r="C700">
        <v>141668424.26638174</v>
      </c>
      <c r="D700">
        <v>177898.42568157421</v>
      </c>
    </row>
    <row r="701" spans="1:4" x14ac:dyDescent="0.25">
      <c r="A701" s="34">
        <v>39720</v>
      </c>
      <c r="B701">
        <v>699969311244.57825</v>
      </c>
      <c r="C701">
        <v>171415948.88160583</v>
      </c>
      <c r="D701">
        <v>202812.20198696727</v>
      </c>
    </row>
    <row r="702" spans="1:4" x14ac:dyDescent="0.25">
      <c r="A702" s="34">
        <v>39721</v>
      </c>
      <c r="B702">
        <v>618063193342.80627</v>
      </c>
      <c r="C702">
        <v>156128623.82453564</v>
      </c>
      <c r="D702">
        <v>190756.72695868561</v>
      </c>
    </row>
    <row r="703" spans="1:4" x14ac:dyDescent="0.25">
      <c r="A703" s="34">
        <v>39722</v>
      </c>
      <c r="B703">
        <v>666688420528.5481</v>
      </c>
      <c r="C703">
        <v>163843005.59627759</v>
      </c>
      <c r="D703">
        <v>197042.62767162535</v>
      </c>
    </row>
    <row r="704" spans="1:4" x14ac:dyDescent="0.25">
      <c r="A704" s="34">
        <v>39723</v>
      </c>
      <c r="B704">
        <v>764602619342.30884</v>
      </c>
      <c r="C704">
        <v>180228159.86328408</v>
      </c>
      <c r="D704">
        <v>210181.76657542001</v>
      </c>
    </row>
    <row r="705" spans="1:4" x14ac:dyDescent="0.25">
      <c r="A705" s="34">
        <v>39724</v>
      </c>
      <c r="B705">
        <v>805957269921.72644</v>
      </c>
      <c r="C705">
        <v>189270183.32647908</v>
      </c>
      <c r="D705">
        <v>217214.17385145271</v>
      </c>
    </row>
    <row r="706" spans="1:4" x14ac:dyDescent="0.25">
      <c r="A706" s="34">
        <v>39727</v>
      </c>
      <c r="B706">
        <v>870196278091.68884</v>
      </c>
      <c r="C706">
        <v>199488085.85418946</v>
      </c>
      <c r="D706">
        <v>225039.68899238121</v>
      </c>
    </row>
    <row r="707" spans="1:4" x14ac:dyDescent="0.25">
      <c r="A707" s="34">
        <v>39728</v>
      </c>
      <c r="B707">
        <v>1006853603390.272</v>
      </c>
      <c r="C707">
        <v>228208666.98868203</v>
      </c>
      <c r="D707">
        <v>246637.72854267503</v>
      </c>
    </row>
    <row r="708" spans="1:4" x14ac:dyDescent="0.25">
      <c r="A708" s="34">
        <v>39729</v>
      </c>
      <c r="B708">
        <v>1094417902179.434</v>
      </c>
      <c r="C708">
        <v>247778049.92711693</v>
      </c>
      <c r="D708">
        <v>260736.03534823735</v>
      </c>
    </row>
    <row r="709" spans="1:4" x14ac:dyDescent="0.25">
      <c r="A709" s="34">
        <v>39730</v>
      </c>
      <c r="B709">
        <v>1381942823667.7957</v>
      </c>
      <c r="C709">
        <v>284817146.75777394</v>
      </c>
      <c r="D709">
        <v>286718.38633267453</v>
      </c>
    </row>
    <row r="710" spans="1:4" x14ac:dyDescent="0.25">
      <c r="A710" s="34">
        <v>39731</v>
      </c>
      <c r="B710">
        <v>1448390899549.8064</v>
      </c>
      <c r="C710">
        <v>303368384.24360943</v>
      </c>
      <c r="D710">
        <v>299166.7579001569</v>
      </c>
    </row>
    <row r="711" spans="1:4" x14ac:dyDescent="0.25">
      <c r="A711" s="34">
        <v>39734</v>
      </c>
      <c r="B711">
        <v>1302004733151.8613</v>
      </c>
      <c r="C711">
        <v>268679421.78569806</v>
      </c>
      <c r="D711">
        <v>276357.40522799199</v>
      </c>
    </row>
    <row r="712" spans="1:4" x14ac:dyDescent="0.25">
      <c r="A712" s="34">
        <v>39735</v>
      </c>
      <c r="B712">
        <v>1330421090051.2344</v>
      </c>
      <c r="C712">
        <v>279265899.99069589</v>
      </c>
      <c r="D712">
        <v>283615.19342695997</v>
      </c>
    </row>
    <row r="713" spans="1:4" x14ac:dyDescent="0.25">
      <c r="A713" s="34">
        <v>39736</v>
      </c>
      <c r="B713">
        <v>1664611887539.8203</v>
      </c>
      <c r="C713">
        <v>338026556.0302195</v>
      </c>
      <c r="D713">
        <v>323397.30639806454</v>
      </c>
    </row>
    <row r="714" spans="1:4" x14ac:dyDescent="0.25">
      <c r="A714" s="34">
        <v>39737</v>
      </c>
      <c r="B714">
        <v>1808937037533.1194</v>
      </c>
      <c r="C714">
        <v>349013228.68926561</v>
      </c>
      <c r="D714">
        <v>330403.3400362049</v>
      </c>
    </row>
    <row r="715" spans="1:4" x14ac:dyDescent="0.25">
      <c r="A715" s="34">
        <v>39738</v>
      </c>
      <c r="B715">
        <v>2025683852746.196</v>
      </c>
      <c r="C715">
        <v>391448400.30378836</v>
      </c>
      <c r="D715">
        <v>357183.24863212468</v>
      </c>
    </row>
    <row r="716" spans="1:4" x14ac:dyDescent="0.25">
      <c r="A716" s="34">
        <v>39741</v>
      </c>
      <c r="B716">
        <v>1826310788468.5032</v>
      </c>
      <c r="C716">
        <v>358566855.63089693</v>
      </c>
      <c r="D716">
        <v>337177.57829892641</v>
      </c>
    </row>
    <row r="717" spans="1:4" x14ac:dyDescent="0.25">
      <c r="A717" s="34">
        <v>39742</v>
      </c>
      <c r="B717">
        <v>1853230687960.3662</v>
      </c>
      <c r="C717">
        <v>344561058.97845197</v>
      </c>
      <c r="D717">
        <v>328403.16177291115</v>
      </c>
    </row>
    <row r="718" spans="1:4" x14ac:dyDescent="0.25">
      <c r="A718" s="34">
        <v>39743</v>
      </c>
      <c r="B718">
        <v>2099649326930.6338</v>
      </c>
      <c r="C718">
        <v>398011413.95631695</v>
      </c>
      <c r="D718">
        <v>362370.73675264203</v>
      </c>
    </row>
    <row r="719" spans="1:4" x14ac:dyDescent="0.25">
      <c r="A719" s="34">
        <v>39744</v>
      </c>
      <c r="B719">
        <v>2305266233654.5645</v>
      </c>
      <c r="C719">
        <v>418286452.75742364</v>
      </c>
      <c r="D719">
        <v>374682.9561760673</v>
      </c>
    </row>
    <row r="720" spans="1:4" x14ac:dyDescent="0.25">
      <c r="A720" s="34">
        <v>39745</v>
      </c>
      <c r="B720">
        <v>2698814773780.23</v>
      </c>
      <c r="C720">
        <v>489454955.5040918</v>
      </c>
      <c r="D720">
        <v>417188.38850770966</v>
      </c>
    </row>
    <row r="721" spans="1:4" x14ac:dyDescent="0.25">
      <c r="A721" s="34">
        <v>39748</v>
      </c>
      <c r="B721">
        <v>2831148847765.834</v>
      </c>
      <c r="C721">
        <v>532248001.8198936</v>
      </c>
      <c r="D721">
        <v>441524.85690365243</v>
      </c>
    </row>
    <row r="722" spans="1:4" x14ac:dyDescent="0.25">
      <c r="A722" s="34">
        <v>39749</v>
      </c>
      <c r="B722">
        <v>2627250622581.1777</v>
      </c>
      <c r="C722">
        <v>462976195.4064523</v>
      </c>
      <c r="D722">
        <v>403219.05138516548</v>
      </c>
    </row>
    <row r="723" spans="1:4" x14ac:dyDescent="0.25">
      <c r="A723" s="34">
        <v>39750</v>
      </c>
      <c r="B723">
        <v>2621273473004.1587</v>
      </c>
      <c r="C723">
        <v>495400434.16581357</v>
      </c>
      <c r="D723">
        <v>422047.75279013102</v>
      </c>
    </row>
    <row r="724" spans="1:4" x14ac:dyDescent="0.25">
      <c r="A724" s="34">
        <v>39751</v>
      </c>
      <c r="B724">
        <v>2816782113737.9253</v>
      </c>
      <c r="C724">
        <v>485306450.2754299</v>
      </c>
      <c r="D724">
        <v>416317.87822427147</v>
      </c>
    </row>
    <row r="725" spans="1:4" x14ac:dyDescent="0.25">
      <c r="A725" s="34">
        <v>39752</v>
      </c>
      <c r="B725">
        <v>2759342757609.4561</v>
      </c>
      <c r="C725">
        <v>481560197.13383859</v>
      </c>
      <c r="D725">
        <v>414178.39022590558</v>
      </c>
    </row>
    <row r="726" spans="1:4" x14ac:dyDescent="0.25">
      <c r="A726" s="34">
        <v>39755</v>
      </c>
      <c r="B726">
        <v>2565581455673.4419</v>
      </c>
      <c r="C726">
        <v>457988398.7298364</v>
      </c>
      <c r="D726">
        <v>400672.04485648469</v>
      </c>
    </row>
    <row r="727" spans="1:4" x14ac:dyDescent="0.25">
      <c r="A727" s="34">
        <v>39756</v>
      </c>
      <c r="B727">
        <v>2056252320340.3333</v>
      </c>
      <c r="C727">
        <v>396985281.79317313</v>
      </c>
      <c r="D727">
        <v>365092.14207403321</v>
      </c>
    </row>
    <row r="728" spans="1:4" x14ac:dyDescent="0.25">
      <c r="A728" s="34">
        <v>39757</v>
      </c>
      <c r="B728">
        <v>2362626875579.8794</v>
      </c>
      <c r="C728">
        <v>435829813.91286123</v>
      </c>
      <c r="D728">
        <v>388906.48056177655</v>
      </c>
    </row>
    <row r="729" spans="1:4" x14ac:dyDescent="0.25">
      <c r="A729" s="34">
        <v>39758</v>
      </c>
      <c r="B729">
        <v>2968678085932.3657</v>
      </c>
      <c r="C729">
        <v>512715049.99115801</v>
      </c>
      <c r="D729">
        <v>434642.81816715247</v>
      </c>
    </row>
    <row r="730" spans="1:4" x14ac:dyDescent="0.25">
      <c r="A730" s="34">
        <v>39759</v>
      </c>
      <c r="B730">
        <v>2809451334489.3091</v>
      </c>
      <c r="C730">
        <v>492424591.6649586</v>
      </c>
      <c r="D730">
        <v>423174.40230150043</v>
      </c>
    </row>
    <row r="731" spans="1:4" x14ac:dyDescent="0.25">
      <c r="A731" s="34">
        <v>39762</v>
      </c>
      <c r="B731">
        <v>2919966996534.6123</v>
      </c>
      <c r="C731">
        <v>507289289.61411804</v>
      </c>
      <c r="D731">
        <v>431686.06040219287</v>
      </c>
    </row>
    <row r="732" spans="1:4" x14ac:dyDescent="0.25">
      <c r="A732" s="34">
        <v>39763</v>
      </c>
      <c r="B732">
        <v>2993741440470.8325</v>
      </c>
      <c r="C732">
        <v>529587221.35640085</v>
      </c>
      <c r="D732">
        <v>444332.22053086833</v>
      </c>
    </row>
    <row r="733" spans="1:4" x14ac:dyDescent="0.25">
      <c r="A733" s="34">
        <v>39764</v>
      </c>
      <c r="B733">
        <v>3519706266144.5376</v>
      </c>
      <c r="C733">
        <v>590933334.72613919</v>
      </c>
      <c r="D733">
        <v>478641.70720409404</v>
      </c>
    </row>
    <row r="734" spans="1:4" x14ac:dyDescent="0.25">
      <c r="A734" s="34">
        <v>39765</v>
      </c>
      <c r="B734">
        <v>3018330309929.8062</v>
      </c>
      <c r="C734">
        <v>531704000.04912329</v>
      </c>
      <c r="D734">
        <v>446655.4164789638</v>
      </c>
    </row>
    <row r="735" spans="1:4" x14ac:dyDescent="0.25">
      <c r="A735" s="34">
        <v>39766</v>
      </c>
      <c r="B735">
        <v>3333688792527.1338</v>
      </c>
      <c r="C735">
        <v>592035219.71714246</v>
      </c>
      <c r="D735">
        <v>480438.58905524685</v>
      </c>
    </row>
    <row r="736" spans="1:4" x14ac:dyDescent="0.25">
      <c r="A736" s="34">
        <v>39769</v>
      </c>
      <c r="B736">
        <v>3827288589535.4917</v>
      </c>
      <c r="C736">
        <v>640473226.01866782</v>
      </c>
      <c r="D736">
        <v>506630.79240148509</v>
      </c>
    </row>
    <row r="737" spans="1:4" x14ac:dyDescent="0.25">
      <c r="A737" s="34">
        <v>39770</v>
      </c>
      <c r="B737">
        <v>4117118430356.498</v>
      </c>
      <c r="C737">
        <v>656398489.68085372</v>
      </c>
      <c r="D737">
        <v>515021.84920396848</v>
      </c>
    </row>
    <row r="738" spans="1:4" x14ac:dyDescent="0.25">
      <c r="A738" s="34">
        <v>39771</v>
      </c>
      <c r="B738">
        <v>4780426965898.9619</v>
      </c>
      <c r="C738">
        <v>752805905.2641387</v>
      </c>
      <c r="D738">
        <v>565442.60350539826</v>
      </c>
    </row>
    <row r="739" spans="1:4" x14ac:dyDescent="0.25">
      <c r="A739" s="34">
        <v>39772</v>
      </c>
      <c r="B739">
        <v>5411520391234.3877</v>
      </c>
      <c r="C739">
        <v>812474582.56875885</v>
      </c>
      <c r="D739">
        <v>595312.97497105738</v>
      </c>
    </row>
    <row r="740" spans="1:4" x14ac:dyDescent="0.25">
      <c r="A740" s="34">
        <v>39773</v>
      </c>
      <c r="B740">
        <v>4882763276505.0176</v>
      </c>
      <c r="C740">
        <v>749459747.23348486</v>
      </c>
      <c r="D740">
        <v>564523.90085071628</v>
      </c>
    </row>
    <row r="741" spans="1:4" x14ac:dyDescent="0.25">
      <c r="A741" s="34">
        <v>39776</v>
      </c>
      <c r="B741">
        <v>4003305728606.1504</v>
      </c>
      <c r="C741">
        <v>678182300.37094116</v>
      </c>
      <c r="D741">
        <v>528709.34747475374</v>
      </c>
    </row>
    <row r="742" spans="1:4" x14ac:dyDescent="0.25">
      <c r="A742" s="34">
        <v>39777</v>
      </c>
      <c r="B742">
        <v>3884337986146.5854</v>
      </c>
      <c r="C742">
        <v>652136375.16359079</v>
      </c>
      <c r="D742">
        <v>515165.35063397413</v>
      </c>
    </row>
    <row r="743" spans="1:4" x14ac:dyDescent="0.25">
      <c r="A743" s="34">
        <v>39778</v>
      </c>
      <c r="B743">
        <v>3527842816539.0859</v>
      </c>
      <c r="C743">
        <v>592531760.79703069</v>
      </c>
      <c r="D743">
        <v>483768.27277442109</v>
      </c>
    </row>
    <row r="744" spans="1:4" x14ac:dyDescent="0.25">
      <c r="A744" s="34">
        <v>39780</v>
      </c>
      <c r="B744">
        <v>3430197492798.7217</v>
      </c>
      <c r="C744">
        <v>591530318.59625411</v>
      </c>
      <c r="D744">
        <v>483209.82789527753</v>
      </c>
    </row>
    <row r="745" spans="1:4" x14ac:dyDescent="0.25">
      <c r="A745" s="34">
        <v>39783</v>
      </c>
      <c r="B745">
        <v>4235821668252.5366</v>
      </c>
      <c r="C745">
        <v>704763728.39012957</v>
      </c>
      <c r="D745">
        <v>544852.54372585693</v>
      </c>
    </row>
    <row r="746" spans="1:4" x14ac:dyDescent="0.25">
      <c r="A746" s="34">
        <v>39784</v>
      </c>
      <c r="B746">
        <v>4150812339674.647</v>
      </c>
      <c r="C746">
        <v>670974720.89434767</v>
      </c>
      <c r="D746">
        <v>527428.92870059249</v>
      </c>
    </row>
    <row r="747" spans="1:4" x14ac:dyDescent="0.25">
      <c r="A747" s="34">
        <v>39785</v>
      </c>
      <c r="B747">
        <v>4039198806509.978</v>
      </c>
      <c r="C747">
        <v>668342370.85175514</v>
      </c>
      <c r="D747">
        <v>526040.71890274074</v>
      </c>
    </row>
    <row r="748" spans="1:4" x14ac:dyDescent="0.25">
      <c r="A748" s="34">
        <v>39786</v>
      </c>
      <c r="B748">
        <v>4376563736984.792</v>
      </c>
      <c r="C748">
        <v>714117364.79675305</v>
      </c>
      <c r="D748">
        <v>550050.77063609927</v>
      </c>
    </row>
    <row r="749" spans="1:4" x14ac:dyDescent="0.25">
      <c r="A749" s="34">
        <v>39787</v>
      </c>
      <c r="B749">
        <v>4186975920586.8799</v>
      </c>
      <c r="C749">
        <v>688302634.41674852</v>
      </c>
      <c r="D749">
        <v>536785.92625865911</v>
      </c>
    </row>
    <row r="750" spans="1:4" x14ac:dyDescent="0.25">
      <c r="A750" s="34">
        <v>39790</v>
      </c>
      <c r="B750">
        <v>3824039112120.8564</v>
      </c>
      <c r="C750">
        <v>644322083.23283124</v>
      </c>
      <c r="D750">
        <v>513894.13824220898</v>
      </c>
    </row>
    <row r="751" spans="1:4" x14ac:dyDescent="0.25">
      <c r="A751" s="34">
        <v>39791</v>
      </c>
      <c r="B751">
        <v>3938070100037.1162</v>
      </c>
      <c r="C751">
        <v>659217235.69540775</v>
      </c>
      <c r="D751">
        <v>521804.84669650858</v>
      </c>
    </row>
    <row r="752" spans="1:4" x14ac:dyDescent="0.25">
      <c r="A752" s="34">
        <v>39792</v>
      </c>
      <c r="B752">
        <v>3769058679341.3457</v>
      </c>
      <c r="C752">
        <v>641572828.08586466</v>
      </c>
      <c r="D752">
        <v>512484.70100527466</v>
      </c>
    </row>
    <row r="753" spans="1:4" x14ac:dyDescent="0.25">
      <c r="A753" s="34">
        <v>39793</v>
      </c>
      <c r="B753">
        <v>3822981767976.7612</v>
      </c>
      <c r="C753">
        <v>653066925.73460937</v>
      </c>
      <c r="D753">
        <v>518596.40762968938</v>
      </c>
    </row>
    <row r="754" spans="1:4" x14ac:dyDescent="0.25">
      <c r="A754" s="34">
        <v>39794</v>
      </c>
      <c r="B754">
        <v>3826400935807.1201</v>
      </c>
      <c r="C754">
        <v>638883992.69597495</v>
      </c>
      <c r="D754">
        <v>511078.87306949421</v>
      </c>
    </row>
    <row r="755" spans="1:4" x14ac:dyDescent="0.25">
      <c r="A755" s="34">
        <v>39797</v>
      </c>
      <c r="B755">
        <v>3920461579835.0684</v>
      </c>
      <c r="C755">
        <v>646921042.88090718</v>
      </c>
      <c r="D755">
        <v>515337.49926377152</v>
      </c>
    </row>
    <row r="756" spans="1:4" x14ac:dyDescent="0.25">
      <c r="A756" s="34">
        <v>39798</v>
      </c>
      <c r="B756">
        <v>3512256093515.374</v>
      </c>
      <c r="C756">
        <v>600500155.7690382</v>
      </c>
      <c r="D756">
        <v>490676.71418274351</v>
      </c>
    </row>
    <row r="757" spans="1:4" x14ac:dyDescent="0.25">
      <c r="A757" s="34">
        <v>39799</v>
      </c>
      <c r="B757">
        <v>3384909827732.1597</v>
      </c>
      <c r="C757">
        <v>597391366.68755996</v>
      </c>
      <c r="D757">
        <v>488975.0950601385</v>
      </c>
    </row>
    <row r="758" spans="1:4" x14ac:dyDescent="0.25">
      <c r="A758" s="34">
        <v>39800</v>
      </c>
      <c r="B758">
        <v>3247219909886.1587</v>
      </c>
      <c r="C758">
        <v>567628930.322245</v>
      </c>
      <c r="D758">
        <v>472726.5128767846</v>
      </c>
    </row>
    <row r="759" spans="1:4" x14ac:dyDescent="0.25">
      <c r="A759" s="34">
        <v>39801</v>
      </c>
      <c r="B759">
        <v>2821181238883.5811</v>
      </c>
      <c r="C759">
        <v>518267607.25534731</v>
      </c>
      <c r="D759">
        <v>445313.36267832969</v>
      </c>
    </row>
    <row r="760" spans="1:4" x14ac:dyDescent="0.25">
      <c r="A760" s="34">
        <v>39804</v>
      </c>
      <c r="B760">
        <v>2666057510311.1958</v>
      </c>
      <c r="C760">
        <v>490082025.43811381</v>
      </c>
      <c r="D760">
        <v>429146.56124315248</v>
      </c>
    </row>
    <row r="761" spans="1:4" x14ac:dyDescent="0.25">
      <c r="A761" s="34">
        <v>39805</v>
      </c>
      <c r="B761">
        <v>2684930796712.2061</v>
      </c>
      <c r="C761">
        <v>501202773.38233024</v>
      </c>
      <c r="D761">
        <v>435631.23443328135</v>
      </c>
    </row>
    <row r="762" spans="1:4" x14ac:dyDescent="0.25">
      <c r="A762" s="34">
        <v>39806</v>
      </c>
      <c r="B762">
        <v>2640680753988.3022</v>
      </c>
      <c r="C762">
        <v>493777914.21360868</v>
      </c>
      <c r="D762">
        <v>431321.63455604052</v>
      </c>
    </row>
    <row r="763" spans="1:4" x14ac:dyDescent="0.25">
      <c r="A763" s="34">
        <v>39808</v>
      </c>
      <c r="B763">
        <v>2624900152717.4424</v>
      </c>
      <c r="C763">
        <v>485578526.08146554</v>
      </c>
      <c r="D763">
        <v>426532.35837476898</v>
      </c>
    </row>
    <row r="764" spans="1:4" x14ac:dyDescent="0.25">
      <c r="A764" s="34">
        <v>39811</v>
      </c>
      <c r="B764">
        <v>2774836330064.7036</v>
      </c>
      <c r="C764">
        <v>504284702.40531075</v>
      </c>
      <c r="D764">
        <v>437464.62794475147</v>
      </c>
    </row>
    <row r="765" spans="1:4" x14ac:dyDescent="0.25">
      <c r="A765" s="34">
        <v>39812</v>
      </c>
      <c r="B765">
        <v>2524659757970.7471</v>
      </c>
      <c r="C765">
        <v>471977240.29018474</v>
      </c>
      <c r="D765">
        <v>418773.25868675555</v>
      </c>
    </row>
    <row r="766" spans="1:4" x14ac:dyDescent="0.25">
      <c r="A766" s="34">
        <v>39813</v>
      </c>
      <c r="B766">
        <v>2207711676711.1035</v>
      </c>
      <c r="C766">
        <v>436959796.1941036</v>
      </c>
      <c r="D766">
        <v>398053.21225572523</v>
      </c>
    </row>
    <row r="767" spans="1:4" x14ac:dyDescent="0.25">
      <c r="A767" s="34">
        <v>39815</v>
      </c>
      <c r="B767">
        <v>1864598748269.501</v>
      </c>
      <c r="C767">
        <v>388401250.08161157</v>
      </c>
      <c r="D767">
        <v>368550.92006817122</v>
      </c>
    </row>
    <row r="768" spans="1:4" x14ac:dyDescent="0.25">
      <c r="A768" s="34">
        <v>39818</v>
      </c>
      <c r="B768">
        <v>1993920985960.8643</v>
      </c>
      <c r="C768">
        <v>399580823.28904229</v>
      </c>
      <c r="D768">
        <v>375604.38851495646</v>
      </c>
    </row>
    <row r="769" spans="1:4" x14ac:dyDescent="0.25">
      <c r="A769" s="34">
        <v>39819</v>
      </c>
      <c r="B769">
        <v>1911379338995.4866</v>
      </c>
      <c r="C769">
        <v>391676304.84377182</v>
      </c>
      <c r="D769">
        <v>370645.77228361863</v>
      </c>
    </row>
    <row r="770" spans="1:4" x14ac:dyDescent="0.25">
      <c r="A770" s="34">
        <v>39820</v>
      </c>
      <c r="B770">
        <v>2234336698831.5996</v>
      </c>
      <c r="C770">
        <v>441824750.95257264</v>
      </c>
      <c r="D770">
        <v>402277.38675916794</v>
      </c>
    </row>
    <row r="771" spans="1:4" x14ac:dyDescent="0.25">
      <c r="A771" s="34">
        <v>39821</v>
      </c>
      <c r="B771">
        <v>2295461070478.9702</v>
      </c>
      <c r="C771">
        <v>440892999.5871433</v>
      </c>
      <c r="D771">
        <v>401706.26418608235</v>
      </c>
    </row>
    <row r="772" spans="1:4" x14ac:dyDescent="0.25">
      <c r="A772" s="34">
        <v>39822</v>
      </c>
      <c r="B772">
        <v>2367927431878.501</v>
      </c>
      <c r="C772">
        <v>463722425.49320996</v>
      </c>
      <c r="D772">
        <v>415567.38770493143</v>
      </c>
    </row>
    <row r="773" spans="1:4" x14ac:dyDescent="0.25">
      <c r="A773" s="34">
        <v>39825</v>
      </c>
      <c r="B773">
        <v>2801731657884.8047</v>
      </c>
      <c r="C773">
        <v>519699923.97220093</v>
      </c>
      <c r="D773">
        <v>448991.69942683371</v>
      </c>
    </row>
    <row r="774" spans="1:4" x14ac:dyDescent="0.25">
      <c r="A774" s="34">
        <v>39826</v>
      </c>
      <c r="B774">
        <v>2664005285100.8696</v>
      </c>
      <c r="C774">
        <v>502900146.55542874</v>
      </c>
      <c r="D774">
        <v>439309.22669357964</v>
      </c>
    </row>
    <row r="775" spans="1:4" x14ac:dyDescent="0.25">
      <c r="A775" s="34">
        <v>39827</v>
      </c>
      <c r="B775">
        <v>3119186156518.1064</v>
      </c>
      <c r="C775">
        <v>567375712.61834395</v>
      </c>
      <c r="D775">
        <v>476850.71942157752</v>
      </c>
    </row>
    <row r="776" spans="1:4" x14ac:dyDescent="0.25">
      <c r="A776" s="34">
        <v>39828</v>
      </c>
      <c r="B776">
        <v>3135910742750.9707</v>
      </c>
      <c r="C776">
        <v>561605123.0000788</v>
      </c>
      <c r="D776">
        <v>473610.51522292616</v>
      </c>
    </row>
    <row r="777" spans="1:4" x14ac:dyDescent="0.25">
      <c r="A777" s="34">
        <v>39829</v>
      </c>
      <c r="B777">
        <v>2868835331080.1299</v>
      </c>
      <c r="C777">
        <v>534752599.16913235</v>
      </c>
      <c r="D777">
        <v>458507.01490059716</v>
      </c>
    </row>
    <row r="778" spans="1:4" x14ac:dyDescent="0.25">
      <c r="A778" s="34">
        <v>39833</v>
      </c>
      <c r="B778">
        <v>3593773975133.2363</v>
      </c>
      <c r="C778">
        <v>637532862.9658761</v>
      </c>
      <c r="D778">
        <v>517227.15259537403</v>
      </c>
    </row>
    <row r="779" spans="1:4" x14ac:dyDescent="0.25">
      <c r="A779" s="34">
        <v>39834</v>
      </c>
      <c r="B779">
        <v>3184116215890.8013</v>
      </c>
      <c r="C779">
        <v>575768547.56130612</v>
      </c>
      <c r="D779">
        <v>483814.30784401653</v>
      </c>
    </row>
    <row r="780" spans="1:4" x14ac:dyDescent="0.25">
      <c r="A780" s="34">
        <v>39835</v>
      </c>
      <c r="B780">
        <v>3118736283968.9839</v>
      </c>
      <c r="C780">
        <v>566293909.49601424</v>
      </c>
      <c r="D780">
        <v>478499.90366634785</v>
      </c>
    </row>
    <row r="781" spans="1:4" x14ac:dyDescent="0.25">
      <c r="A781" s="34">
        <v>39836</v>
      </c>
      <c r="B781">
        <v>2987878032041.0894</v>
      </c>
      <c r="C781">
        <v>560233294.27409542</v>
      </c>
      <c r="D781">
        <v>475079.20671381877</v>
      </c>
    </row>
    <row r="782" spans="1:4" x14ac:dyDescent="0.25">
      <c r="A782" s="34">
        <v>39839</v>
      </c>
      <c r="B782">
        <v>2715381630116.1797</v>
      </c>
      <c r="C782">
        <v>518857733.47455478</v>
      </c>
      <c r="D782">
        <v>451669.10067084298</v>
      </c>
    </row>
    <row r="783" spans="1:4" x14ac:dyDescent="0.25">
      <c r="A783" s="34">
        <v>39840</v>
      </c>
      <c r="B783">
        <v>2425733776206.9453</v>
      </c>
      <c r="C783">
        <v>480337174.78678387</v>
      </c>
      <c r="D783">
        <v>429308.247806795</v>
      </c>
    </row>
    <row r="784" spans="1:4" x14ac:dyDescent="0.25">
      <c r="A784" s="34">
        <v>39841</v>
      </c>
      <c r="B784">
        <v>2146522291060.2129</v>
      </c>
      <c r="C784">
        <v>434802755.0499531</v>
      </c>
      <c r="D784">
        <v>402171.35837695928</v>
      </c>
    </row>
    <row r="785" spans="1:4" x14ac:dyDescent="0.25">
      <c r="A785" s="34">
        <v>39842</v>
      </c>
      <c r="B785">
        <v>2291957872876.2515</v>
      </c>
      <c r="C785">
        <v>446857027.49444228</v>
      </c>
      <c r="D785">
        <v>409598.7667572092</v>
      </c>
    </row>
    <row r="786" spans="1:4" x14ac:dyDescent="0.25">
      <c r="A786" s="34">
        <v>39843</v>
      </c>
      <c r="B786">
        <v>2427791735014.6675</v>
      </c>
      <c r="C786">
        <v>470466058.55863076</v>
      </c>
      <c r="D786">
        <v>424019.93059835234</v>
      </c>
    </row>
    <row r="787" spans="1:4" x14ac:dyDescent="0.25">
      <c r="A787" s="34">
        <v>39846</v>
      </c>
      <c r="B787">
        <v>2423408767932.8525</v>
      </c>
      <c r="C787">
        <v>474623866.94701707</v>
      </c>
      <c r="D787">
        <v>426500.45194234361</v>
      </c>
    </row>
    <row r="788" spans="1:4" x14ac:dyDescent="0.25">
      <c r="A788" s="34">
        <v>39847</v>
      </c>
      <c r="B788">
        <v>2200318092183.1392</v>
      </c>
      <c r="C788">
        <v>445474770.65910131</v>
      </c>
      <c r="D788">
        <v>409033.83892995829</v>
      </c>
    </row>
    <row r="789" spans="1:4" x14ac:dyDescent="0.25">
      <c r="A789" s="34">
        <v>39848</v>
      </c>
      <c r="B789">
        <v>2228955115981.7832</v>
      </c>
      <c r="C789">
        <v>451249323.57955647</v>
      </c>
      <c r="D789">
        <v>412564.26501294173</v>
      </c>
    </row>
    <row r="790" spans="1:4" x14ac:dyDescent="0.25">
      <c r="A790" s="34">
        <v>39849</v>
      </c>
      <c r="B790">
        <v>2185886396576.1082</v>
      </c>
      <c r="C790">
        <v>442299991.97516257</v>
      </c>
      <c r="D790">
        <v>407105.26872850716</v>
      </c>
    </row>
    <row r="791" spans="1:4" x14ac:dyDescent="0.25">
      <c r="A791" s="34">
        <v>39850</v>
      </c>
      <c r="B791">
        <v>2110862119101.2539</v>
      </c>
      <c r="C791">
        <v>434431175.8523795</v>
      </c>
      <c r="D791">
        <v>402272.60823722597</v>
      </c>
    </row>
    <row r="792" spans="1:4" x14ac:dyDescent="0.25">
      <c r="A792" s="34">
        <v>39853</v>
      </c>
      <c r="B792">
        <v>2180736703979.6023</v>
      </c>
      <c r="C792">
        <v>438276928.31015319</v>
      </c>
      <c r="D792">
        <v>404633.91138098901</v>
      </c>
    </row>
    <row r="793" spans="1:4" x14ac:dyDescent="0.25">
      <c r="A793" s="34">
        <v>39854</v>
      </c>
      <c r="B793">
        <v>2418581723765.7959</v>
      </c>
      <c r="C793">
        <v>479682324.22477806</v>
      </c>
      <c r="D793">
        <v>430114.77016435639</v>
      </c>
    </row>
    <row r="794" spans="1:4" x14ac:dyDescent="0.25">
      <c r="A794" s="34">
        <v>39855</v>
      </c>
      <c r="B794">
        <v>2371787305481.7437</v>
      </c>
      <c r="C794">
        <v>467045448.02742404</v>
      </c>
      <c r="D794">
        <v>422557.16780419304</v>
      </c>
    </row>
    <row r="795" spans="1:4" x14ac:dyDescent="0.25">
      <c r="A795" s="34">
        <v>39856</v>
      </c>
      <c r="B795">
        <v>2352247541009.3354</v>
      </c>
      <c r="C795">
        <v>453402098.22021878</v>
      </c>
      <c r="D795">
        <v>414324.5071198846</v>
      </c>
    </row>
    <row r="796" spans="1:4" x14ac:dyDescent="0.25">
      <c r="A796" s="34">
        <v>39857</v>
      </c>
      <c r="B796">
        <v>2291667582701.835</v>
      </c>
      <c r="C796">
        <v>466144724.39043403</v>
      </c>
      <c r="D796">
        <v>422083.77896734764</v>
      </c>
    </row>
    <row r="797" spans="1:4" x14ac:dyDescent="0.25">
      <c r="A797" s="34">
        <v>39861</v>
      </c>
      <c r="B797">
        <v>2516269077891.5088</v>
      </c>
      <c r="C797">
        <v>496492460.99386513</v>
      </c>
      <c r="D797">
        <v>440387.762290004</v>
      </c>
    </row>
    <row r="798" spans="1:4" x14ac:dyDescent="0.25">
      <c r="A798" s="34">
        <v>39862</v>
      </c>
      <c r="B798">
        <v>2575666254862.5537</v>
      </c>
      <c r="C798">
        <v>510012898.69460595</v>
      </c>
      <c r="D798">
        <v>448378.76238624373</v>
      </c>
    </row>
    <row r="799" spans="1:4" x14ac:dyDescent="0.25">
      <c r="A799" s="34">
        <v>39863</v>
      </c>
      <c r="B799">
        <v>2587188461931.7119</v>
      </c>
      <c r="C799">
        <v>505604978.86030632</v>
      </c>
      <c r="D799">
        <v>445791.3010174887</v>
      </c>
    </row>
    <row r="800" spans="1:4" x14ac:dyDescent="0.25">
      <c r="A800" s="34">
        <v>39864</v>
      </c>
      <c r="B800">
        <v>2824705694417.9907</v>
      </c>
      <c r="C800">
        <v>541287555.81847823</v>
      </c>
      <c r="D800">
        <v>466761.18624203524</v>
      </c>
    </row>
    <row r="801" spans="1:4" x14ac:dyDescent="0.25">
      <c r="A801" s="34">
        <v>39867</v>
      </c>
      <c r="B801">
        <v>3106188270346.8838</v>
      </c>
      <c r="C801">
        <v>581860825.07716215</v>
      </c>
      <c r="D801">
        <v>490072.26797740714</v>
      </c>
    </row>
    <row r="802" spans="1:4" x14ac:dyDescent="0.25">
      <c r="A802" s="34">
        <v>39868</v>
      </c>
      <c r="B802">
        <v>2556302740570.9453</v>
      </c>
      <c r="C802">
        <v>505742536.34651124</v>
      </c>
      <c r="D802">
        <v>447327.75062280195</v>
      </c>
    </row>
    <row r="803" spans="1:4" x14ac:dyDescent="0.25">
      <c r="A803" s="34">
        <v>39869</v>
      </c>
      <c r="B803">
        <v>2473057614015.0376</v>
      </c>
      <c r="C803">
        <v>489487937.41523564</v>
      </c>
      <c r="D803">
        <v>437738.80893625389</v>
      </c>
    </row>
    <row r="804" spans="1:4" x14ac:dyDescent="0.25">
      <c r="A804" s="34">
        <v>39870</v>
      </c>
      <c r="B804">
        <v>2534992646369.3374</v>
      </c>
      <c r="C804">
        <v>498536264.69998163</v>
      </c>
      <c r="D804">
        <v>443128.98507853347</v>
      </c>
    </row>
    <row r="805" spans="1:4" x14ac:dyDescent="0.25">
      <c r="A805" s="34">
        <v>39871</v>
      </c>
      <c r="B805">
        <v>2551730628921.3975</v>
      </c>
      <c r="C805">
        <v>504406594.92385781</v>
      </c>
      <c r="D805">
        <v>446603.23573320295</v>
      </c>
    </row>
    <row r="806" spans="1:4" x14ac:dyDescent="0.25">
      <c r="A806" s="34">
        <v>39874</v>
      </c>
      <c r="B806">
        <v>2958624985125.8691</v>
      </c>
      <c r="C806">
        <v>553998805.07103634</v>
      </c>
      <c r="D806">
        <v>475861.72989689041</v>
      </c>
    </row>
    <row r="807" spans="1:4" x14ac:dyDescent="0.25">
      <c r="A807" s="34">
        <v>39875</v>
      </c>
      <c r="B807">
        <v>2889122730104.4438</v>
      </c>
      <c r="C807">
        <v>562208016.01711524</v>
      </c>
      <c r="D807">
        <v>480557.69350845402</v>
      </c>
    </row>
    <row r="808" spans="1:4" x14ac:dyDescent="0.25">
      <c r="A808" s="34">
        <v>39876</v>
      </c>
      <c r="B808">
        <v>2434893225791.8052</v>
      </c>
      <c r="C808">
        <v>498599006.41828632</v>
      </c>
      <c r="D808">
        <v>444306.0049762206</v>
      </c>
    </row>
    <row r="809" spans="1:4" x14ac:dyDescent="0.25">
      <c r="A809" s="34">
        <v>39877</v>
      </c>
      <c r="B809">
        <v>2779385296344.1348</v>
      </c>
      <c r="C809">
        <v>533182027.40698695</v>
      </c>
      <c r="D809">
        <v>464845.98408297676</v>
      </c>
    </row>
    <row r="810" spans="1:4" x14ac:dyDescent="0.25">
      <c r="A810" s="34">
        <v>39878</v>
      </c>
      <c r="B810">
        <v>2749238927608.7759</v>
      </c>
      <c r="C810">
        <v>525110878.69004357</v>
      </c>
      <c r="D810">
        <v>460150.17392283969</v>
      </c>
    </row>
    <row r="811" spans="1:4" x14ac:dyDescent="0.25">
      <c r="A811" s="34">
        <v>39881</v>
      </c>
      <c r="B811">
        <v>2758985347422.1597</v>
      </c>
      <c r="C811">
        <v>536072946.00488675</v>
      </c>
      <c r="D811">
        <v>466539.75958560326</v>
      </c>
    </row>
    <row r="812" spans="1:4" x14ac:dyDescent="0.25">
      <c r="A812" s="34">
        <v>39882</v>
      </c>
      <c r="B812">
        <v>2351336138020.0278</v>
      </c>
      <c r="C812">
        <v>474628055.85621518</v>
      </c>
      <c r="D812">
        <v>430885.02493885771</v>
      </c>
    </row>
    <row r="813" spans="1:4" x14ac:dyDescent="0.25">
      <c r="A813" s="34">
        <v>39883</v>
      </c>
      <c r="B813">
        <v>2291347636485.2437</v>
      </c>
      <c r="C813">
        <v>472504033.54144418</v>
      </c>
      <c r="D813">
        <v>429594.63489603391</v>
      </c>
    </row>
    <row r="814" spans="1:4" x14ac:dyDescent="0.25">
      <c r="A814" s="34">
        <v>39884</v>
      </c>
      <c r="B814">
        <v>2212316192181.9614</v>
      </c>
      <c r="C814">
        <v>460463817.61573023</v>
      </c>
      <c r="D814">
        <v>422291.99472295394</v>
      </c>
    </row>
    <row r="815" spans="1:4" x14ac:dyDescent="0.25">
      <c r="A815" s="34">
        <v>39885</v>
      </c>
      <c r="B815">
        <v>2295617918343.1597</v>
      </c>
      <c r="C815">
        <v>470122307.9235155</v>
      </c>
      <c r="D815">
        <v>428192.34176791931</v>
      </c>
    </row>
    <row r="816" spans="1:4" x14ac:dyDescent="0.25">
      <c r="A816" s="34">
        <v>39888</v>
      </c>
      <c r="B816">
        <v>2438982485630.3154</v>
      </c>
      <c r="C816">
        <v>494488975.198681</v>
      </c>
      <c r="D816">
        <v>442972.75307731371</v>
      </c>
    </row>
    <row r="817" spans="1:4" x14ac:dyDescent="0.25">
      <c r="A817" s="34">
        <v>39889</v>
      </c>
      <c r="B817">
        <v>2294066629669.8804</v>
      </c>
      <c r="C817">
        <v>462514002.14151549</v>
      </c>
      <c r="D817">
        <v>423872.2803782929</v>
      </c>
    </row>
    <row r="818" spans="1:4" x14ac:dyDescent="0.25">
      <c r="A818" s="34">
        <v>39890</v>
      </c>
      <c r="B818">
        <v>2288237079266.1738</v>
      </c>
      <c r="C818">
        <v>456630217.70948941</v>
      </c>
      <c r="D818">
        <v>420272.83565402648</v>
      </c>
    </row>
    <row r="819" spans="1:4" x14ac:dyDescent="0.25">
      <c r="A819" s="34">
        <v>39891</v>
      </c>
      <c r="B819">
        <v>2496455005245.5015</v>
      </c>
      <c r="C819">
        <v>502420781.64190722</v>
      </c>
      <c r="D819">
        <v>448364.22891965898</v>
      </c>
    </row>
    <row r="820" spans="1:4" x14ac:dyDescent="0.25">
      <c r="A820" s="34">
        <v>39892</v>
      </c>
      <c r="B820">
        <v>2821156296572.4292</v>
      </c>
      <c r="C820">
        <v>559667664.27754903</v>
      </c>
      <c r="D820">
        <v>482417.14199770667</v>
      </c>
    </row>
    <row r="821" spans="1:4" x14ac:dyDescent="0.25">
      <c r="A821" s="34">
        <v>39895</v>
      </c>
      <c r="B821">
        <v>2445356927838.6704</v>
      </c>
      <c r="C821">
        <v>495896184.1265161</v>
      </c>
      <c r="D821">
        <v>445756.68249063351</v>
      </c>
    </row>
    <row r="822" spans="1:4" x14ac:dyDescent="0.25">
      <c r="A822" s="34">
        <v>39896</v>
      </c>
      <c r="B822">
        <v>2496123577223.0068</v>
      </c>
      <c r="C822">
        <v>506585934.69037461</v>
      </c>
      <c r="D822">
        <v>452157.29145941423</v>
      </c>
    </row>
    <row r="823" spans="1:4" x14ac:dyDescent="0.25">
      <c r="A823" s="34">
        <v>39897</v>
      </c>
      <c r="B823">
        <v>2474495055847.4922</v>
      </c>
      <c r="C823">
        <v>486832209.22804976</v>
      </c>
      <c r="D823">
        <v>440397.92886633659</v>
      </c>
    </row>
    <row r="824" spans="1:4" x14ac:dyDescent="0.25">
      <c r="A824" s="34">
        <v>39898</v>
      </c>
      <c r="B824">
        <v>2263773898609.5869</v>
      </c>
      <c r="C824">
        <v>466040035.36693388</v>
      </c>
      <c r="D824">
        <v>427853.59920112474</v>
      </c>
    </row>
    <row r="825" spans="1:4" x14ac:dyDescent="0.25">
      <c r="A825" s="34">
        <v>39899</v>
      </c>
      <c r="B825">
        <v>2379872830717.0503</v>
      </c>
      <c r="C825">
        <v>489365713.01551461</v>
      </c>
      <c r="D825">
        <v>442124.62928516063</v>
      </c>
    </row>
    <row r="826" spans="1:4" x14ac:dyDescent="0.25">
      <c r="A826" s="34">
        <v>39902</v>
      </c>
      <c r="B826">
        <v>2765165165072.498</v>
      </c>
      <c r="C826">
        <v>541310134.1748513</v>
      </c>
      <c r="D826">
        <v>473394.29298028169</v>
      </c>
    </row>
    <row r="827" spans="1:4" x14ac:dyDescent="0.25">
      <c r="A827" s="34">
        <v>39903</v>
      </c>
      <c r="B827">
        <v>2644333026784.5615</v>
      </c>
      <c r="C827">
        <v>528180670.34700447</v>
      </c>
      <c r="D827">
        <v>465733.67197777069</v>
      </c>
    </row>
    <row r="828" spans="1:4" x14ac:dyDescent="0.25">
      <c r="A828" s="34">
        <v>39904</v>
      </c>
      <c r="B828">
        <v>2525418967423</v>
      </c>
      <c r="C828">
        <v>509797763.21950746</v>
      </c>
      <c r="D828">
        <v>454921.6394889814</v>
      </c>
    </row>
    <row r="829" spans="1:4" x14ac:dyDescent="0.25">
      <c r="A829" s="34">
        <v>39905</v>
      </c>
      <c r="B829">
        <v>2461330530078.0283</v>
      </c>
      <c r="C829">
        <v>496954563.91779459</v>
      </c>
      <c r="D829">
        <v>447275.56832676352</v>
      </c>
    </row>
    <row r="830" spans="1:4" x14ac:dyDescent="0.25">
      <c r="A830" s="34">
        <v>39906</v>
      </c>
      <c r="B830">
        <v>2372327560474.8535</v>
      </c>
      <c r="C830">
        <v>481179710.22153538</v>
      </c>
      <c r="D830">
        <v>437804.81724319817</v>
      </c>
    </row>
    <row r="831" spans="1:4" x14ac:dyDescent="0.25">
      <c r="A831" s="34">
        <v>39909</v>
      </c>
      <c r="B831">
        <v>2395118861938.6323</v>
      </c>
      <c r="C831">
        <v>486668089.40952516</v>
      </c>
      <c r="D831">
        <v>441117.26715692523</v>
      </c>
    </row>
    <row r="832" spans="1:4" x14ac:dyDescent="0.25">
      <c r="A832" s="34">
        <v>39910</v>
      </c>
      <c r="B832">
        <v>2372963179798.5288</v>
      </c>
      <c r="C832">
        <v>489127634.19385105</v>
      </c>
      <c r="D832">
        <v>442597.96479661198</v>
      </c>
    </row>
    <row r="833" spans="1:4" x14ac:dyDescent="0.25">
      <c r="A833" s="34">
        <v>39911</v>
      </c>
      <c r="B833">
        <v>2305822238490.3818</v>
      </c>
      <c r="C833">
        <v>472957864.84922934</v>
      </c>
      <c r="D833">
        <v>432838.21672527172</v>
      </c>
    </row>
    <row r="834" spans="1:4" x14ac:dyDescent="0.25">
      <c r="A834" s="34">
        <v>39912</v>
      </c>
      <c r="B834">
        <v>2132695752160.0283</v>
      </c>
      <c r="C834">
        <v>442920249.59792376</v>
      </c>
      <c r="D834">
        <v>414506.6978017427</v>
      </c>
    </row>
    <row r="835" spans="1:4" x14ac:dyDescent="0.25">
      <c r="A835" s="34">
        <v>39916</v>
      </c>
      <c r="B835">
        <v>2063454667292.4797</v>
      </c>
      <c r="C835">
        <v>437710939.21146405</v>
      </c>
      <c r="D835">
        <v>411236.17536307627</v>
      </c>
    </row>
    <row r="836" spans="1:4" x14ac:dyDescent="0.25">
      <c r="A836" s="34">
        <v>39917</v>
      </c>
      <c r="B836">
        <v>2088139895942.4028</v>
      </c>
      <c r="C836">
        <v>436833258.39849293</v>
      </c>
      <c r="D836">
        <v>410681.10030023841</v>
      </c>
    </row>
    <row r="837" spans="1:4" x14ac:dyDescent="0.25">
      <c r="A837" s="34">
        <v>39918</v>
      </c>
      <c r="B837">
        <v>1974563543501.6023</v>
      </c>
      <c r="C837">
        <v>423591846.28174818</v>
      </c>
      <c r="D837">
        <v>402376.76621395291</v>
      </c>
    </row>
    <row r="838" spans="1:4" x14ac:dyDescent="0.25">
      <c r="A838" s="34">
        <v>39919</v>
      </c>
      <c r="B838">
        <v>1837068531906.9507</v>
      </c>
      <c r="C838">
        <v>399941103.10518783</v>
      </c>
      <c r="D838">
        <v>387394.28961042565</v>
      </c>
    </row>
    <row r="839" spans="1:4" x14ac:dyDescent="0.25">
      <c r="A839" s="34">
        <v>39920</v>
      </c>
      <c r="B839">
        <v>1762027602558.3523</v>
      </c>
      <c r="C839">
        <v>387766386.39465547</v>
      </c>
      <c r="D839">
        <v>379527.52394796896</v>
      </c>
    </row>
    <row r="840" spans="1:4" x14ac:dyDescent="0.25">
      <c r="A840" s="34">
        <v>39923</v>
      </c>
      <c r="B840">
        <v>2024327944049.6821</v>
      </c>
      <c r="C840">
        <v>432689328.848068</v>
      </c>
      <c r="D840">
        <v>408823.75501065113</v>
      </c>
    </row>
    <row r="841" spans="1:4" x14ac:dyDescent="0.25">
      <c r="A841" s="34">
        <v>39924</v>
      </c>
      <c r="B841">
        <v>1882142904803.8643</v>
      </c>
      <c r="C841">
        <v>407127216.49916464</v>
      </c>
      <c r="D841">
        <v>392716.69842355978</v>
      </c>
    </row>
    <row r="842" spans="1:4" x14ac:dyDescent="0.25">
      <c r="A842" s="34">
        <v>39925</v>
      </c>
      <c r="B842">
        <v>1864822549619.4258</v>
      </c>
      <c r="C842">
        <v>415513156.08740109</v>
      </c>
      <c r="D842">
        <v>398103.78574581526</v>
      </c>
    </row>
    <row r="843" spans="1:4" x14ac:dyDescent="0.25">
      <c r="A843" s="34">
        <v>39926</v>
      </c>
      <c r="B843">
        <v>1871508472823.5032</v>
      </c>
      <c r="C843">
        <v>404946467.87896478</v>
      </c>
      <c r="D843">
        <v>391348.92056490062</v>
      </c>
    </row>
    <row r="844" spans="1:4" x14ac:dyDescent="0.25">
      <c r="A844" s="34">
        <v>39927</v>
      </c>
      <c r="B844">
        <v>1854906151978.5762</v>
      </c>
      <c r="C844">
        <v>406070774.10127807</v>
      </c>
      <c r="D844">
        <v>392067.69193735055</v>
      </c>
    </row>
    <row r="845" spans="1:4" x14ac:dyDescent="0.25">
      <c r="A845" s="34">
        <v>39930</v>
      </c>
      <c r="B845">
        <v>1948101835485.7219</v>
      </c>
      <c r="C845">
        <v>420611924.94419086</v>
      </c>
      <c r="D845">
        <v>401410.32265266345</v>
      </c>
    </row>
    <row r="846" spans="1:4" x14ac:dyDescent="0.25">
      <c r="A846" s="34">
        <v>39931</v>
      </c>
      <c r="B846">
        <v>1900985181665.8518</v>
      </c>
      <c r="C846">
        <v>413097445.70678306</v>
      </c>
      <c r="D846">
        <v>396623.70090606099</v>
      </c>
    </row>
    <row r="847" spans="1:4" x14ac:dyDescent="0.25">
      <c r="A847" s="34">
        <v>39932</v>
      </c>
      <c r="B847">
        <v>1767592060444.2686</v>
      </c>
      <c r="C847">
        <v>386639509.22957391</v>
      </c>
      <c r="D847">
        <v>379683.06631481473</v>
      </c>
    </row>
    <row r="848" spans="1:4" x14ac:dyDescent="0.25">
      <c r="A848" s="34">
        <v>39933</v>
      </c>
      <c r="B848">
        <v>1776905621366.8828</v>
      </c>
      <c r="C848">
        <v>393171397.2509917</v>
      </c>
      <c r="D848">
        <v>383953.82737364591</v>
      </c>
    </row>
    <row r="849" spans="1:4" x14ac:dyDescent="0.25">
      <c r="A849" s="34">
        <v>39934</v>
      </c>
      <c r="B849">
        <v>1736576947120.2712</v>
      </c>
      <c r="C849">
        <v>384745787.34976876</v>
      </c>
      <c r="D849">
        <v>378463.07106263778</v>
      </c>
    </row>
    <row r="850" spans="1:4" x14ac:dyDescent="0.25">
      <c r="A850" s="34">
        <v>39937</v>
      </c>
      <c r="B850">
        <v>1553530151271.4973</v>
      </c>
      <c r="C850">
        <v>358138711.54504079</v>
      </c>
      <c r="D850">
        <v>360999.26348595222</v>
      </c>
    </row>
    <row r="851" spans="1:4" x14ac:dyDescent="0.25">
      <c r="A851" s="34">
        <v>39938</v>
      </c>
      <c r="B851">
        <v>1577090888996.187</v>
      </c>
      <c r="C851">
        <v>357208302.02505195</v>
      </c>
      <c r="D851">
        <v>360369.5273401037</v>
      </c>
    </row>
    <row r="852" spans="1:4" x14ac:dyDescent="0.25">
      <c r="A852" s="34">
        <v>39939</v>
      </c>
      <c r="B852">
        <v>1462710061941.2566</v>
      </c>
      <c r="C852">
        <v>338377544.93748963</v>
      </c>
      <c r="D852">
        <v>347700.24136682472</v>
      </c>
    </row>
    <row r="853" spans="1:4" x14ac:dyDescent="0.25">
      <c r="A853" s="34">
        <v>39940</v>
      </c>
      <c r="B853">
        <v>1516955915252.5276</v>
      </c>
      <c r="C853">
        <v>345307281.30666649</v>
      </c>
      <c r="D853">
        <v>352442.91378711566</v>
      </c>
    </row>
    <row r="854" spans="1:4" x14ac:dyDescent="0.25">
      <c r="A854" s="34">
        <v>39941</v>
      </c>
      <c r="B854">
        <v>1368288538023.3318</v>
      </c>
      <c r="C854">
        <v>324010587.24146056</v>
      </c>
      <c r="D854">
        <v>337947.50787746056</v>
      </c>
    </row>
    <row r="855" spans="1:4" x14ac:dyDescent="0.25">
      <c r="A855" s="34">
        <v>39944</v>
      </c>
      <c r="B855">
        <v>1387333687476.1597</v>
      </c>
      <c r="C855">
        <v>327188476.05126798</v>
      </c>
      <c r="D855">
        <v>340144.3749172152</v>
      </c>
    </row>
    <row r="856" spans="1:4" x14ac:dyDescent="0.25">
      <c r="A856" s="34">
        <v>39945</v>
      </c>
      <c r="B856">
        <v>1380689602681.5918</v>
      </c>
      <c r="C856">
        <v>323691289.62977839</v>
      </c>
      <c r="D856">
        <v>337716.31132010772</v>
      </c>
    </row>
    <row r="857" spans="1:4" x14ac:dyDescent="0.25">
      <c r="A857" s="34">
        <v>39946</v>
      </c>
      <c r="B857">
        <v>1468641888006.5828</v>
      </c>
      <c r="C857">
        <v>339887445.6488151</v>
      </c>
      <c r="D857">
        <v>348977.1283344223</v>
      </c>
    </row>
    <row r="858" spans="1:4" x14ac:dyDescent="0.25">
      <c r="A858" s="34">
        <v>39947</v>
      </c>
      <c r="B858">
        <v>1338127400774.8357</v>
      </c>
      <c r="C858">
        <v>318421309.80450195</v>
      </c>
      <c r="D858">
        <v>334279.44575103157</v>
      </c>
    </row>
    <row r="859" spans="1:4" x14ac:dyDescent="0.25">
      <c r="A859" s="34">
        <v>39948</v>
      </c>
      <c r="B859">
        <v>1397493522328.5051</v>
      </c>
      <c r="C859">
        <v>330243942.70862085</v>
      </c>
      <c r="D859">
        <v>342549.34913013224</v>
      </c>
    </row>
    <row r="860" spans="1:4" x14ac:dyDescent="0.25">
      <c r="A860" s="34">
        <v>39951</v>
      </c>
      <c r="B860">
        <v>1199162837566.9949</v>
      </c>
      <c r="C860">
        <v>294033619.54941463</v>
      </c>
      <c r="D860">
        <v>317497.65948977426</v>
      </c>
    </row>
    <row r="861" spans="1:4" x14ac:dyDescent="0.25">
      <c r="A861" s="34">
        <v>39952</v>
      </c>
      <c r="B861">
        <v>1150396071624.7817</v>
      </c>
      <c r="C861">
        <v>287073695.42027754</v>
      </c>
      <c r="D861">
        <v>312483.42168532469</v>
      </c>
    </row>
    <row r="862" spans="1:4" x14ac:dyDescent="0.25">
      <c r="A862" s="34">
        <v>39953</v>
      </c>
      <c r="B862">
        <v>1173785443221.4275</v>
      </c>
      <c r="C862">
        <v>288487414.49834418</v>
      </c>
      <c r="D862">
        <v>313505.28187922854</v>
      </c>
    </row>
    <row r="863" spans="1:4" x14ac:dyDescent="0.25">
      <c r="A863" s="34">
        <v>39954</v>
      </c>
      <c r="B863">
        <v>1337240996435.2754</v>
      </c>
      <c r="C863">
        <v>312380049.58920801</v>
      </c>
      <c r="D863">
        <v>330810.75565942784</v>
      </c>
    </row>
    <row r="864" spans="1:4" x14ac:dyDescent="0.25">
      <c r="A864" s="34">
        <v>39955</v>
      </c>
      <c r="B864">
        <v>1355721428641.146</v>
      </c>
      <c r="C864">
        <v>319828547.0415386</v>
      </c>
      <c r="D864">
        <v>336065.07463962375</v>
      </c>
    </row>
    <row r="865" spans="1:4" x14ac:dyDescent="0.25">
      <c r="A865" s="34">
        <v>39959</v>
      </c>
      <c r="B865">
        <v>1222901396921.9492</v>
      </c>
      <c r="C865">
        <v>297683444.25849718</v>
      </c>
      <c r="D865">
        <v>320535.83782908571</v>
      </c>
    </row>
    <row r="866" spans="1:4" x14ac:dyDescent="0.25">
      <c r="A866" s="34">
        <v>39960</v>
      </c>
      <c r="B866">
        <v>1281550063834.8481</v>
      </c>
      <c r="C866">
        <v>311070593.72004282</v>
      </c>
      <c r="D866">
        <v>330141.37551590346</v>
      </c>
    </row>
    <row r="867" spans="1:4" x14ac:dyDescent="0.25">
      <c r="A867" s="34">
        <v>39961</v>
      </c>
      <c r="B867">
        <v>1256870247694.5132</v>
      </c>
      <c r="C867">
        <v>303315009.25996053</v>
      </c>
      <c r="D867">
        <v>324649.74838383676</v>
      </c>
    </row>
    <row r="868" spans="1:4" x14ac:dyDescent="0.25">
      <c r="A868" s="34">
        <v>39962</v>
      </c>
      <c r="B868">
        <v>1212048708579.5388</v>
      </c>
      <c r="C868">
        <v>287508057.88354957</v>
      </c>
      <c r="D868">
        <v>313366.46654561214</v>
      </c>
    </row>
    <row r="869" spans="1:4" x14ac:dyDescent="0.25">
      <c r="A869" s="34">
        <v>39965</v>
      </c>
      <c r="B869">
        <v>1091399153381.9377</v>
      </c>
      <c r="C869">
        <v>276989610.98083305</v>
      </c>
      <c r="D869">
        <v>305711.47821354395</v>
      </c>
    </row>
    <row r="870" spans="1:4" x14ac:dyDescent="0.25">
      <c r="A870" s="34">
        <v>39966</v>
      </c>
      <c r="B870">
        <v>1117030610930.9739</v>
      </c>
      <c r="C870">
        <v>278440708.98501509</v>
      </c>
      <c r="D870">
        <v>306774.93568686012</v>
      </c>
    </row>
    <row r="871" spans="1:4" x14ac:dyDescent="0.25">
      <c r="A871" s="34">
        <v>39967</v>
      </c>
      <c r="B871">
        <v>1230991893470.2681</v>
      </c>
      <c r="C871">
        <v>300483085.95874983</v>
      </c>
      <c r="D871">
        <v>322960.72683346679</v>
      </c>
    </row>
    <row r="872" spans="1:4" x14ac:dyDescent="0.25">
      <c r="A872" s="34">
        <v>39968</v>
      </c>
      <c r="B872">
        <v>1185333425647.8142</v>
      </c>
      <c r="C872">
        <v>295169747.43841785</v>
      </c>
      <c r="D872">
        <v>319149.1254604733</v>
      </c>
    </row>
    <row r="873" spans="1:4" x14ac:dyDescent="0.25">
      <c r="A873" s="34">
        <v>39969</v>
      </c>
      <c r="B873">
        <v>1186234565409.2349</v>
      </c>
      <c r="C873">
        <v>293288835.23362631</v>
      </c>
      <c r="D873">
        <v>317788.93013095984</v>
      </c>
    </row>
    <row r="874" spans="1:4" x14ac:dyDescent="0.25">
      <c r="A874" s="34">
        <v>39972</v>
      </c>
      <c r="B874">
        <v>1170775450950.5383</v>
      </c>
      <c r="C874">
        <v>289982386.75579059</v>
      </c>
      <c r="D874">
        <v>315387.41517440276</v>
      </c>
    </row>
    <row r="875" spans="1:4" x14ac:dyDescent="0.25">
      <c r="A875" s="34">
        <v>39973</v>
      </c>
      <c r="B875">
        <v>1072326074958.7671</v>
      </c>
      <c r="C875">
        <v>275019572.80644304</v>
      </c>
      <c r="D875">
        <v>304534.45033501944</v>
      </c>
    </row>
    <row r="876" spans="1:4" x14ac:dyDescent="0.25">
      <c r="A876" s="34">
        <v>39974</v>
      </c>
      <c r="B876">
        <v>1111751753418.8149</v>
      </c>
      <c r="C876">
        <v>277511457.53273296</v>
      </c>
      <c r="D876">
        <v>306370.10805414716</v>
      </c>
    </row>
    <row r="877" spans="1:4" x14ac:dyDescent="0.25">
      <c r="A877" s="34">
        <v>39975</v>
      </c>
      <c r="B877">
        <v>1040592563632.4197</v>
      </c>
      <c r="C877">
        <v>268248994.93541756</v>
      </c>
      <c r="D877">
        <v>299549.20713421074</v>
      </c>
    </row>
    <row r="878" spans="1:4" x14ac:dyDescent="0.25">
      <c r="A878" s="34">
        <v>39976</v>
      </c>
      <c r="B878">
        <v>1016821997124.3535</v>
      </c>
      <c r="C878">
        <v>261480684.43278164</v>
      </c>
      <c r="D878">
        <v>294506.75586091081</v>
      </c>
    </row>
    <row r="879" spans="1:4" x14ac:dyDescent="0.25">
      <c r="A879" s="34">
        <v>39979</v>
      </c>
      <c r="B879">
        <v>1100601016920.6465</v>
      </c>
      <c r="C879">
        <v>280534354.16846091</v>
      </c>
      <c r="D879">
        <v>308801.69217535638</v>
      </c>
    </row>
    <row r="880" spans="1:4" x14ac:dyDescent="0.25">
      <c r="A880" s="34">
        <v>39980</v>
      </c>
      <c r="B880">
        <v>1176541180100.8252</v>
      </c>
      <c r="C880">
        <v>295077309.67377681</v>
      </c>
      <c r="D880">
        <v>319469.58493159857</v>
      </c>
    </row>
    <row r="881" spans="1:4" x14ac:dyDescent="0.25">
      <c r="A881" s="34">
        <v>39981</v>
      </c>
      <c r="B881">
        <v>1196054306235.8364</v>
      </c>
      <c r="C881">
        <v>298489686.47390527</v>
      </c>
      <c r="D881">
        <v>321928.20172100054</v>
      </c>
    </row>
    <row r="882" spans="1:4" x14ac:dyDescent="0.25">
      <c r="A882" s="34">
        <v>39982</v>
      </c>
      <c r="B882">
        <v>1195517831374.4016</v>
      </c>
      <c r="C882">
        <v>295056149.52788532</v>
      </c>
      <c r="D882">
        <v>319455.10668218869</v>
      </c>
    </row>
    <row r="883" spans="1:4" x14ac:dyDescent="0.25">
      <c r="A883" s="34">
        <v>39983</v>
      </c>
      <c r="B883">
        <v>1120919553847.4141</v>
      </c>
      <c r="C883">
        <v>281545067.7329914</v>
      </c>
      <c r="D883">
        <v>309698.71422370546</v>
      </c>
    </row>
    <row r="884" spans="1:4" x14ac:dyDescent="0.25">
      <c r="A884" s="34">
        <v>39986</v>
      </c>
      <c r="B884">
        <v>1214912666396.6492</v>
      </c>
      <c r="C884">
        <v>299707887.53801435</v>
      </c>
      <c r="D884">
        <v>323004.89793047967</v>
      </c>
    </row>
    <row r="885" spans="1:4" x14ac:dyDescent="0.25">
      <c r="A885" s="34">
        <v>39987</v>
      </c>
      <c r="B885">
        <v>1158953491954.502</v>
      </c>
      <c r="C885">
        <v>290773425.97420645</v>
      </c>
      <c r="D885">
        <v>316581.60033127829</v>
      </c>
    </row>
    <row r="886" spans="1:4" x14ac:dyDescent="0.25">
      <c r="A886" s="34">
        <v>39988</v>
      </c>
      <c r="B886">
        <v>1079535096585.7538</v>
      </c>
      <c r="C886">
        <v>272892603.27625632</v>
      </c>
      <c r="D886">
        <v>303599.24605521711</v>
      </c>
    </row>
    <row r="887" spans="1:4" x14ac:dyDescent="0.25">
      <c r="A887" s="34">
        <v>39989</v>
      </c>
      <c r="B887">
        <v>977306067241.09668</v>
      </c>
      <c r="C887">
        <v>254276287.51532722</v>
      </c>
      <c r="D887">
        <v>289788.25230171898</v>
      </c>
    </row>
    <row r="888" spans="1:4" x14ac:dyDescent="0.25">
      <c r="A888" s="34">
        <v>39990</v>
      </c>
      <c r="B888">
        <v>931389873641.62732</v>
      </c>
      <c r="C888">
        <v>247714101.93235552</v>
      </c>
      <c r="D888">
        <v>284798.91377490811</v>
      </c>
    </row>
    <row r="889" spans="1:4" x14ac:dyDescent="0.25">
      <c r="A889" s="34">
        <v>39993</v>
      </c>
      <c r="B889">
        <v>867684556852.59863</v>
      </c>
      <c r="C889">
        <v>234459869.79460487</v>
      </c>
      <c r="D889">
        <v>274629.59915091028</v>
      </c>
    </row>
    <row r="890" spans="1:4" x14ac:dyDescent="0.25">
      <c r="A890" s="34">
        <v>39994</v>
      </c>
      <c r="B890">
        <v>894913146275.64233</v>
      </c>
      <c r="C890">
        <v>240577990.34679461</v>
      </c>
      <c r="D890">
        <v>279403.64310011483</v>
      </c>
    </row>
    <row r="891" spans="1:4" x14ac:dyDescent="0.25">
      <c r="A891" s="34">
        <v>39995</v>
      </c>
      <c r="B891">
        <v>882743642060.89001</v>
      </c>
      <c r="C891">
        <v>237363100.89209315</v>
      </c>
      <c r="D891">
        <v>276911.01542532316</v>
      </c>
    </row>
    <row r="892" spans="1:4" x14ac:dyDescent="0.25">
      <c r="A892" s="34">
        <v>39996</v>
      </c>
      <c r="B892">
        <v>976841227364.8468</v>
      </c>
      <c r="C892">
        <v>256924383.73832005</v>
      </c>
      <c r="D892">
        <v>292120.94467910298</v>
      </c>
    </row>
    <row r="893" spans="1:4" x14ac:dyDescent="0.25">
      <c r="A893" s="34">
        <v>40000</v>
      </c>
      <c r="B893">
        <v>962587715021.90576</v>
      </c>
      <c r="C893">
        <v>253378991.93810409</v>
      </c>
      <c r="D893">
        <v>289419.03132332693</v>
      </c>
    </row>
    <row r="894" spans="1:4" x14ac:dyDescent="0.25">
      <c r="A894" s="34">
        <v>40001</v>
      </c>
      <c r="B894">
        <v>1030797240692.6838</v>
      </c>
      <c r="C894">
        <v>267957596.04070762</v>
      </c>
      <c r="D894">
        <v>300516.668009869</v>
      </c>
    </row>
    <row r="895" spans="1:4" x14ac:dyDescent="0.25">
      <c r="A895" s="34">
        <v>40002</v>
      </c>
      <c r="B895">
        <v>1068925054071.2498</v>
      </c>
      <c r="C895">
        <v>273582515.80871975</v>
      </c>
      <c r="D895">
        <v>304718.37869002111</v>
      </c>
    </row>
    <row r="896" spans="1:4" x14ac:dyDescent="0.25">
      <c r="A896" s="34">
        <v>40003</v>
      </c>
      <c r="B896">
        <v>1023227699420.1044</v>
      </c>
      <c r="C896">
        <v>268029950.07875594</v>
      </c>
      <c r="D896">
        <v>300591.57175850496</v>
      </c>
    </row>
    <row r="897" spans="1:4" x14ac:dyDescent="0.25">
      <c r="A897" s="34">
        <v>40004</v>
      </c>
      <c r="B897">
        <v>1030142885437.7759</v>
      </c>
      <c r="C897">
        <v>269967526.01884848</v>
      </c>
      <c r="D897">
        <v>302036.37158411421</v>
      </c>
    </row>
    <row r="898" spans="1:4" x14ac:dyDescent="0.25">
      <c r="A898" s="34">
        <v>40007</v>
      </c>
      <c r="B898">
        <v>949415547486.74097</v>
      </c>
      <c r="C898">
        <v>250944964.55120975</v>
      </c>
      <c r="D898">
        <v>287837.35248970403</v>
      </c>
    </row>
    <row r="899" spans="1:4" x14ac:dyDescent="0.25">
      <c r="A899" s="34">
        <v>40008</v>
      </c>
      <c r="B899">
        <v>911013034146.53369</v>
      </c>
      <c r="C899">
        <v>244038746.58696148</v>
      </c>
      <c r="D899">
        <v>282552.68439495465</v>
      </c>
    </row>
    <row r="900" spans="1:4" x14ac:dyDescent="0.25">
      <c r="A900" s="34">
        <v>40009</v>
      </c>
      <c r="B900">
        <v>865589482060.45532</v>
      </c>
      <c r="C900">
        <v>232818823.4932774</v>
      </c>
      <c r="D900">
        <v>273888.71958249662</v>
      </c>
    </row>
    <row r="901" spans="1:4" x14ac:dyDescent="0.25">
      <c r="A901" s="34">
        <v>40010</v>
      </c>
      <c r="B901">
        <v>835958822879.15588</v>
      </c>
      <c r="C901">
        <v>228671185.44477016</v>
      </c>
      <c r="D901">
        <v>270632.34232966736</v>
      </c>
    </row>
    <row r="902" spans="1:4" x14ac:dyDescent="0.25">
      <c r="A902" s="34">
        <v>40011</v>
      </c>
      <c r="B902">
        <v>834817133351.50598</v>
      </c>
      <c r="C902">
        <v>228744017.64852872</v>
      </c>
      <c r="D902">
        <v>270686.29065837449</v>
      </c>
    </row>
    <row r="903" spans="1:4" x14ac:dyDescent="0.25">
      <c r="A903" s="34">
        <v>40014</v>
      </c>
      <c r="B903">
        <v>808201340574.66748</v>
      </c>
      <c r="C903">
        <v>221120614.87425736</v>
      </c>
      <c r="D903">
        <v>264661.84433069045</v>
      </c>
    </row>
    <row r="904" spans="1:4" x14ac:dyDescent="0.25">
      <c r="A904" s="34">
        <v>40015</v>
      </c>
      <c r="B904">
        <v>783819908626.17554</v>
      </c>
      <c r="C904">
        <v>214683121.4014945</v>
      </c>
      <c r="D904">
        <v>259521.83299805134</v>
      </c>
    </row>
    <row r="905" spans="1:4" x14ac:dyDescent="0.25">
      <c r="A905" s="34">
        <v>40016</v>
      </c>
      <c r="B905">
        <v>720233049364.33899</v>
      </c>
      <c r="C905">
        <v>207165308.34782928</v>
      </c>
      <c r="D905">
        <v>253459.95132905507</v>
      </c>
    </row>
    <row r="906" spans="1:4" x14ac:dyDescent="0.25">
      <c r="A906" s="34">
        <v>40017</v>
      </c>
      <c r="B906">
        <v>678870981178.44971</v>
      </c>
      <c r="C906">
        <v>196463678.68637136</v>
      </c>
      <c r="D906">
        <v>244728.12303076684</v>
      </c>
    </row>
    <row r="907" spans="1:4" x14ac:dyDescent="0.25">
      <c r="A907" s="34">
        <v>40018</v>
      </c>
      <c r="B907">
        <v>672921251421.94727</v>
      </c>
      <c r="C907">
        <v>194068170.13501412</v>
      </c>
      <c r="D907">
        <v>242735.71901995782</v>
      </c>
    </row>
    <row r="908" spans="1:4" x14ac:dyDescent="0.25">
      <c r="A908" s="34">
        <v>40021</v>
      </c>
      <c r="B908">
        <v>691484369269.80408</v>
      </c>
      <c r="C908">
        <v>198007090.20576081</v>
      </c>
      <c r="D908">
        <v>246010.79557771739</v>
      </c>
    </row>
    <row r="909" spans="1:4" x14ac:dyDescent="0.25">
      <c r="A909" s="34">
        <v>40022</v>
      </c>
      <c r="B909">
        <v>745589064728.10095</v>
      </c>
      <c r="C909">
        <v>208395480.59677106</v>
      </c>
      <c r="D909">
        <v>254612.13107159972</v>
      </c>
    </row>
    <row r="910" spans="1:4" x14ac:dyDescent="0.25">
      <c r="A910" s="34">
        <v>40023</v>
      </c>
      <c r="B910">
        <v>759141788890.95667</v>
      </c>
      <c r="C910">
        <v>211890011.02115047</v>
      </c>
      <c r="D910">
        <v>257455.21398608398</v>
      </c>
    </row>
    <row r="911" spans="1:4" x14ac:dyDescent="0.25">
      <c r="A911" s="34">
        <v>40024</v>
      </c>
      <c r="B911">
        <v>721883782305.29016</v>
      </c>
      <c r="C911">
        <v>204661968.56564704</v>
      </c>
      <c r="D911">
        <v>251597.12583702477</v>
      </c>
    </row>
    <row r="912" spans="1:4" x14ac:dyDescent="0.25">
      <c r="A912" s="34">
        <v>40025</v>
      </c>
      <c r="B912">
        <v>728431082480.51453</v>
      </c>
      <c r="C912">
        <v>207637539.09335089</v>
      </c>
      <c r="D912">
        <v>254032.54779452051</v>
      </c>
    </row>
    <row r="913" spans="1:4" x14ac:dyDescent="0.25">
      <c r="A913" s="34">
        <v>40028</v>
      </c>
      <c r="B913">
        <v>706806325994.05615</v>
      </c>
      <c r="C913">
        <v>199688183.9718321</v>
      </c>
      <c r="D913">
        <v>247539.41864998144</v>
      </c>
    </row>
    <row r="914" spans="1:4" x14ac:dyDescent="0.25">
      <c r="A914" s="34">
        <v>40029</v>
      </c>
      <c r="B914">
        <v>690698713461.23303</v>
      </c>
      <c r="C914">
        <v>197573265.66226628</v>
      </c>
      <c r="D914">
        <v>245788.4362944797</v>
      </c>
    </row>
    <row r="915" spans="1:4" x14ac:dyDescent="0.25">
      <c r="A915" s="34">
        <v>40030</v>
      </c>
      <c r="B915">
        <v>685608662119.41382</v>
      </c>
      <c r="C915">
        <v>196227951.51473275</v>
      </c>
      <c r="D915">
        <v>244669.51275215507</v>
      </c>
    </row>
    <row r="916" spans="1:4" x14ac:dyDescent="0.25">
      <c r="A916" s="34">
        <v>40031</v>
      </c>
      <c r="B916">
        <v>698114645948.8905</v>
      </c>
      <c r="C916">
        <v>199453251.03253174</v>
      </c>
      <c r="D916">
        <v>247347.27800910233</v>
      </c>
    </row>
    <row r="917" spans="1:4" x14ac:dyDescent="0.25">
      <c r="A917" s="34">
        <v>40032</v>
      </c>
      <c r="B917">
        <v>642596726136.29907</v>
      </c>
      <c r="C917">
        <v>189624737.99168101</v>
      </c>
      <c r="D917">
        <v>239218.45362403418</v>
      </c>
    </row>
    <row r="918" spans="1:4" x14ac:dyDescent="0.25">
      <c r="A918" s="34">
        <v>40035</v>
      </c>
      <c r="B918">
        <v>647617728554.08337</v>
      </c>
      <c r="C918">
        <v>189776091.21830219</v>
      </c>
      <c r="D918">
        <v>239336.40347225065</v>
      </c>
    </row>
    <row r="919" spans="1:4" x14ac:dyDescent="0.25">
      <c r="A919" s="34">
        <v>40036</v>
      </c>
      <c r="B919">
        <v>676470859341.22925</v>
      </c>
      <c r="C919">
        <v>195290553.54698423</v>
      </c>
      <c r="D919">
        <v>243969.63942802977</v>
      </c>
    </row>
    <row r="920" spans="1:4" x14ac:dyDescent="0.25">
      <c r="A920" s="34">
        <v>40037</v>
      </c>
      <c r="B920">
        <v>657293658491.79968</v>
      </c>
      <c r="C920">
        <v>191627018.98856229</v>
      </c>
      <c r="D920">
        <v>240915.40590234741</v>
      </c>
    </row>
    <row r="921" spans="1:4" x14ac:dyDescent="0.25">
      <c r="A921" s="34">
        <v>40038</v>
      </c>
      <c r="B921">
        <v>628954600878.24963</v>
      </c>
      <c r="C921">
        <v>186039838.86279765</v>
      </c>
      <c r="D921">
        <v>236229.53778671855</v>
      </c>
    </row>
    <row r="922" spans="1:4" x14ac:dyDescent="0.25">
      <c r="A922" s="34">
        <v>40039</v>
      </c>
      <c r="B922">
        <v>658408262057.25623</v>
      </c>
      <c r="C922">
        <v>190597716.21300396</v>
      </c>
      <c r="D922">
        <v>240084.78065234903</v>
      </c>
    </row>
    <row r="923" spans="1:4" x14ac:dyDescent="0.25">
      <c r="A923" s="34">
        <v>40042</v>
      </c>
      <c r="B923">
        <v>729347221973.70801</v>
      </c>
      <c r="C923">
        <v>207751664.87138474</v>
      </c>
      <c r="D923">
        <v>254480.09130425358</v>
      </c>
    </row>
    <row r="924" spans="1:4" x14ac:dyDescent="0.25">
      <c r="A924" s="34">
        <v>40043</v>
      </c>
      <c r="B924">
        <v>697719520018.86975</v>
      </c>
      <c r="C924">
        <v>200635201.17388764</v>
      </c>
      <c r="D924">
        <v>248665.44345954273</v>
      </c>
    </row>
    <row r="925" spans="1:4" x14ac:dyDescent="0.25">
      <c r="A925" s="34">
        <v>40044</v>
      </c>
      <c r="B925">
        <v>657483958196.92749</v>
      </c>
      <c r="C925">
        <v>191373270.28855649</v>
      </c>
      <c r="D925">
        <v>241009.55355443078</v>
      </c>
    </row>
    <row r="926" spans="1:4" x14ac:dyDescent="0.25">
      <c r="A926" s="34">
        <v>40045</v>
      </c>
      <c r="B926">
        <v>631124737010.34851</v>
      </c>
      <c r="C926">
        <v>185878144.14244702</v>
      </c>
      <c r="D926">
        <v>236392.90552739997</v>
      </c>
    </row>
    <row r="927" spans="1:4" x14ac:dyDescent="0.25">
      <c r="A927" s="34">
        <v>40046</v>
      </c>
      <c r="B927">
        <v>609541295844.53381</v>
      </c>
      <c r="C927">
        <v>181768458.24379376</v>
      </c>
      <c r="D927">
        <v>232905.52170666735</v>
      </c>
    </row>
    <row r="928" spans="1:4" x14ac:dyDescent="0.25">
      <c r="A928" s="34">
        <v>40049</v>
      </c>
      <c r="B928">
        <v>613897974293.55225</v>
      </c>
      <c r="C928">
        <v>182021594.80098099</v>
      </c>
      <c r="D928">
        <v>233112.68087467685</v>
      </c>
    </row>
    <row r="929" spans="1:4" x14ac:dyDescent="0.25">
      <c r="A929" s="34">
        <v>40050</v>
      </c>
      <c r="B929">
        <v>644971050261.31238</v>
      </c>
      <c r="C929">
        <v>185030080.63818926</v>
      </c>
      <c r="D929">
        <v>235678.09269142896</v>
      </c>
    </row>
    <row r="930" spans="1:4" x14ac:dyDescent="0.25">
      <c r="A930" s="34">
        <v>40051</v>
      </c>
      <c r="B930">
        <v>659707862574.36414</v>
      </c>
      <c r="C930">
        <v>189896567.74894482</v>
      </c>
      <c r="D930">
        <v>239807.22890678511</v>
      </c>
    </row>
    <row r="931" spans="1:4" x14ac:dyDescent="0.25">
      <c r="A931" s="34">
        <v>40052</v>
      </c>
      <c r="B931">
        <v>630345708421.31274</v>
      </c>
      <c r="C931">
        <v>186064403.02948067</v>
      </c>
      <c r="D931">
        <v>236577.78748857215</v>
      </c>
    </row>
    <row r="932" spans="1:4" x14ac:dyDescent="0.25">
      <c r="A932" s="34">
        <v>40053</v>
      </c>
      <c r="B932">
        <v>646285463524.02649</v>
      </c>
      <c r="C932">
        <v>188800593.43250811</v>
      </c>
      <c r="D932">
        <v>238893.90407436065</v>
      </c>
    </row>
    <row r="933" spans="1:4" x14ac:dyDescent="0.25">
      <c r="A933" s="34">
        <v>40056</v>
      </c>
      <c r="B933">
        <v>669956927035.69714</v>
      </c>
      <c r="C933">
        <v>192891248.28329864</v>
      </c>
      <c r="D933">
        <v>242334.70510527104</v>
      </c>
    </row>
    <row r="934" spans="1:4" x14ac:dyDescent="0.25">
      <c r="A934" s="34">
        <v>40057</v>
      </c>
      <c r="B934">
        <v>732896547507.98499</v>
      </c>
      <c r="C934">
        <v>206854254.01563045</v>
      </c>
      <c r="D934">
        <v>254025.91739194808</v>
      </c>
    </row>
    <row r="935" spans="1:4" x14ac:dyDescent="0.25">
      <c r="A935" s="34">
        <v>40058</v>
      </c>
      <c r="B935">
        <v>744275437488.95569</v>
      </c>
      <c r="C935">
        <v>211064668.35006326</v>
      </c>
      <c r="D935">
        <v>257469.39532643021</v>
      </c>
    </row>
    <row r="936" spans="1:4" x14ac:dyDescent="0.25">
      <c r="A936" s="34">
        <v>40059</v>
      </c>
      <c r="B936">
        <v>678156401171.69604</v>
      </c>
      <c r="C936">
        <v>196470385.43229058</v>
      </c>
      <c r="D936">
        <v>245597.35499824706</v>
      </c>
    </row>
    <row r="937" spans="1:4" x14ac:dyDescent="0.25">
      <c r="A937" s="34">
        <v>40060</v>
      </c>
      <c r="B937">
        <v>636655666999.60364</v>
      </c>
      <c r="C937">
        <v>186749671.1379956</v>
      </c>
      <c r="D937">
        <v>237493.15942666002</v>
      </c>
    </row>
    <row r="938" spans="1:4" x14ac:dyDescent="0.25">
      <c r="A938" s="34">
        <v>40064</v>
      </c>
      <c r="B938">
        <v>595848772188.26367</v>
      </c>
      <c r="C938">
        <v>177562532.32736149</v>
      </c>
      <c r="D938">
        <v>229691.5117419021</v>
      </c>
    </row>
    <row r="939" spans="1:4" x14ac:dyDescent="0.25">
      <c r="A939" s="34">
        <v>40065</v>
      </c>
      <c r="B939">
        <v>557081789324.9646</v>
      </c>
      <c r="C939">
        <v>169923886.14808872</v>
      </c>
      <c r="D939">
        <v>223100.89334736505</v>
      </c>
    </row>
    <row r="940" spans="1:4" x14ac:dyDescent="0.25">
      <c r="A940" s="34">
        <v>40066</v>
      </c>
      <c r="B940">
        <v>511899761263.59131</v>
      </c>
      <c r="C940">
        <v>158082244.95996362</v>
      </c>
      <c r="D940">
        <v>212732.94331129122</v>
      </c>
    </row>
    <row r="941" spans="1:4" x14ac:dyDescent="0.25">
      <c r="A941" s="34">
        <v>40067</v>
      </c>
      <c r="B941">
        <v>522102663097.55652</v>
      </c>
      <c r="C941">
        <v>161097257.53074357</v>
      </c>
      <c r="D941">
        <v>215434.79038054589</v>
      </c>
    </row>
    <row r="942" spans="1:4" x14ac:dyDescent="0.25">
      <c r="A942" s="34">
        <v>40070</v>
      </c>
      <c r="B942">
        <v>496100606542.43927</v>
      </c>
      <c r="C942">
        <v>155125958.20575106</v>
      </c>
      <c r="D942">
        <v>210102.31015992974</v>
      </c>
    </row>
    <row r="943" spans="1:4" x14ac:dyDescent="0.25">
      <c r="A943" s="34">
        <v>40071</v>
      </c>
      <c r="B943">
        <v>494728530366.18964</v>
      </c>
      <c r="C943">
        <v>155785070.44860223</v>
      </c>
      <c r="D943">
        <v>210694.44127114135</v>
      </c>
    </row>
    <row r="944" spans="1:4" x14ac:dyDescent="0.25">
      <c r="A944" s="34">
        <v>40072</v>
      </c>
      <c r="B944">
        <v>460241325683.38892</v>
      </c>
      <c r="C944">
        <v>145455398.73828107</v>
      </c>
      <c r="D944">
        <v>201377.85486222274</v>
      </c>
    </row>
    <row r="945" spans="1:4" x14ac:dyDescent="0.25">
      <c r="A945" s="34">
        <v>40073</v>
      </c>
      <c r="B945">
        <v>462810426175.11597</v>
      </c>
      <c r="C945">
        <v>146695113.35277176</v>
      </c>
      <c r="D945">
        <v>202519.17813537217</v>
      </c>
    </row>
    <row r="946" spans="1:4" x14ac:dyDescent="0.25">
      <c r="A946" s="34">
        <v>40074</v>
      </c>
      <c r="B946">
        <v>479640889977.70825</v>
      </c>
      <c r="C946">
        <v>152112522.81016633</v>
      </c>
      <c r="D946">
        <v>207502.21089388325</v>
      </c>
    </row>
    <row r="947" spans="1:4" x14ac:dyDescent="0.25">
      <c r="A947" s="34">
        <v>40077</v>
      </c>
      <c r="B947">
        <v>487579481380.23755</v>
      </c>
      <c r="C947">
        <v>151786343.65649533</v>
      </c>
      <c r="D947">
        <v>207196.71418506076</v>
      </c>
    </row>
    <row r="948" spans="1:4" x14ac:dyDescent="0.25">
      <c r="A948" s="34">
        <v>40078</v>
      </c>
      <c r="B948">
        <v>461479011645.13379</v>
      </c>
      <c r="C948">
        <v>147057777.41632867</v>
      </c>
      <c r="D948">
        <v>202890.46957364585</v>
      </c>
    </row>
    <row r="949" spans="1:4" x14ac:dyDescent="0.25">
      <c r="A949" s="34">
        <v>40079</v>
      </c>
      <c r="B949">
        <v>463787463191.30066</v>
      </c>
      <c r="C949">
        <v>148888337.12744668</v>
      </c>
      <c r="D949">
        <v>204571.06369004195</v>
      </c>
    </row>
    <row r="950" spans="1:4" x14ac:dyDescent="0.25">
      <c r="A950" s="34">
        <v>40080</v>
      </c>
      <c r="B950">
        <v>489724740713.02795</v>
      </c>
      <c r="C950">
        <v>153072994.9209038</v>
      </c>
      <c r="D950">
        <v>208401.01960981515</v>
      </c>
    </row>
    <row r="951" spans="1:4" x14ac:dyDescent="0.25">
      <c r="A951" s="34">
        <v>40081</v>
      </c>
      <c r="B951">
        <v>489755759811.55548</v>
      </c>
      <c r="C951">
        <v>153793571.1076231</v>
      </c>
      <c r="D951">
        <v>209051.85563564711</v>
      </c>
    </row>
    <row r="952" spans="1:4" x14ac:dyDescent="0.25">
      <c r="A952" s="34">
        <v>40084</v>
      </c>
      <c r="B952">
        <v>458063192305.16449</v>
      </c>
      <c r="C952">
        <v>145617559.00694254</v>
      </c>
      <c r="D952">
        <v>201633.52655669505</v>
      </c>
    </row>
    <row r="953" spans="1:4" x14ac:dyDescent="0.25">
      <c r="A953" s="34">
        <v>40085</v>
      </c>
      <c r="B953">
        <v>451685805148.80798</v>
      </c>
      <c r="C953">
        <v>145583328.11865342</v>
      </c>
      <c r="D953">
        <v>201598.95291309204</v>
      </c>
    </row>
    <row r="954" spans="1:4" x14ac:dyDescent="0.25">
      <c r="A954" s="34">
        <v>40086</v>
      </c>
      <c r="B954">
        <v>467284479169.88281</v>
      </c>
      <c r="C954">
        <v>147873694.93950099</v>
      </c>
      <c r="D954">
        <v>203710.36837993294</v>
      </c>
    </row>
    <row r="955" spans="1:4" x14ac:dyDescent="0.25">
      <c r="A955" s="34">
        <v>40087</v>
      </c>
      <c r="B955">
        <v>510829841080.43109</v>
      </c>
      <c r="C955">
        <v>157655272.1713613</v>
      </c>
      <c r="D955">
        <v>212690.60452092253</v>
      </c>
    </row>
    <row r="956" spans="1:4" x14ac:dyDescent="0.25">
      <c r="A956" s="34">
        <v>40088</v>
      </c>
      <c r="B956">
        <v>510440685305.77429</v>
      </c>
      <c r="C956">
        <v>158072233.10494709</v>
      </c>
      <c r="D956">
        <v>213062.45233026406</v>
      </c>
    </row>
    <row r="957" spans="1:4" x14ac:dyDescent="0.25">
      <c r="A957" s="34">
        <v>40091</v>
      </c>
      <c r="B957">
        <v>476581736859.90076</v>
      </c>
      <c r="C957">
        <v>150154277.55082977</v>
      </c>
      <c r="D957">
        <v>205938.32623844768</v>
      </c>
    </row>
    <row r="958" spans="1:4" x14ac:dyDescent="0.25">
      <c r="A958" s="34">
        <v>40092</v>
      </c>
      <c r="B958">
        <v>447017064789.43439</v>
      </c>
      <c r="C958">
        <v>144966102.43826526</v>
      </c>
      <c r="D958">
        <v>201191.35380783083</v>
      </c>
    </row>
    <row r="959" spans="1:4" x14ac:dyDescent="0.25">
      <c r="A959" s="34">
        <v>40093</v>
      </c>
      <c r="B959">
        <v>439319473038.26807</v>
      </c>
      <c r="C959">
        <v>142536943.76882511</v>
      </c>
      <c r="D959">
        <v>198940.63545321813</v>
      </c>
    </row>
    <row r="960" spans="1:4" x14ac:dyDescent="0.25">
      <c r="A960" s="34">
        <v>40094</v>
      </c>
      <c r="B960">
        <v>433456176340.67084</v>
      </c>
      <c r="C960">
        <v>139984178.49475721</v>
      </c>
      <c r="D960">
        <v>196562.23038829706</v>
      </c>
    </row>
    <row r="961" spans="1:4" x14ac:dyDescent="0.25">
      <c r="A961" s="34">
        <v>40095</v>
      </c>
      <c r="B961">
        <v>420741618999.63354</v>
      </c>
      <c r="C961">
        <v>135737234.51486343</v>
      </c>
      <c r="D961">
        <v>192583.53777650965</v>
      </c>
    </row>
    <row r="962" spans="1:4" x14ac:dyDescent="0.25">
      <c r="A962" s="34">
        <v>40098</v>
      </c>
      <c r="B962">
        <v>392652573905.15259</v>
      </c>
      <c r="C962">
        <v>130398967.39343998</v>
      </c>
      <c r="D962">
        <v>187525.30666414235</v>
      </c>
    </row>
    <row r="963" spans="1:4" x14ac:dyDescent="0.25">
      <c r="A963" s="34">
        <v>40099</v>
      </c>
      <c r="B963">
        <v>391878129921.14557</v>
      </c>
      <c r="C963">
        <v>128591651.10513704</v>
      </c>
      <c r="D963">
        <v>185789.61620646497</v>
      </c>
    </row>
    <row r="964" spans="1:4" x14ac:dyDescent="0.25">
      <c r="A964" s="34">
        <v>40100</v>
      </c>
      <c r="B964">
        <v>372753184225.47223</v>
      </c>
      <c r="C964">
        <v>126905820.54963379</v>
      </c>
      <c r="D964">
        <v>184162.8664266039</v>
      </c>
    </row>
    <row r="965" spans="1:4" x14ac:dyDescent="0.25">
      <c r="A965" s="34">
        <v>40101</v>
      </c>
      <c r="B965">
        <v>359816580844.79169</v>
      </c>
      <c r="C965">
        <v>122619736.59657925</v>
      </c>
      <c r="D965">
        <v>180013.41472907146</v>
      </c>
    </row>
    <row r="966" spans="1:4" x14ac:dyDescent="0.25">
      <c r="A966" s="34">
        <v>40102</v>
      </c>
      <c r="B966">
        <v>367244791587.77466</v>
      </c>
      <c r="C966">
        <v>125251021.19658467</v>
      </c>
      <c r="D966">
        <v>182585.74909502009</v>
      </c>
    </row>
    <row r="967" spans="1:4" x14ac:dyDescent="0.25">
      <c r="A967" s="34">
        <v>40105</v>
      </c>
      <c r="B967">
        <v>352586107780.56683</v>
      </c>
      <c r="C967">
        <v>120195349.93280366</v>
      </c>
      <c r="D967">
        <v>177663.86805006175</v>
      </c>
    </row>
    <row r="968" spans="1:4" x14ac:dyDescent="0.25">
      <c r="A968" s="34">
        <v>40106</v>
      </c>
      <c r="B968">
        <v>348177452809.9516</v>
      </c>
      <c r="C968">
        <v>119400078.00646588</v>
      </c>
      <c r="D968">
        <v>176877.40805878208</v>
      </c>
    </row>
    <row r="969" spans="1:4" x14ac:dyDescent="0.25">
      <c r="A969" s="34">
        <v>40107</v>
      </c>
      <c r="B969">
        <v>356653920273.84399</v>
      </c>
      <c r="C969">
        <v>119398933.07421102</v>
      </c>
      <c r="D969">
        <v>176873.47811877425</v>
      </c>
    </row>
    <row r="970" spans="1:4" x14ac:dyDescent="0.25">
      <c r="A970" s="34">
        <v>40108</v>
      </c>
      <c r="B970">
        <v>334980372361.43658</v>
      </c>
      <c r="C970">
        <v>112974172.35727799</v>
      </c>
      <c r="D970">
        <v>170525.84896409736</v>
      </c>
    </row>
    <row r="971" spans="1:4" x14ac:dyDescent="0.25">
      <c r="A971" s="34">
        <v>40109</v>
      </c>
      <c r="B971">
        <v>338513202515.91821</v>
      </c>
      <c r="C971">
        <v>115786131.10457051</v>
      </c>
      <c r="D971">
        <v>173352.75930449265</v>
      </c>
    </row>
    <row r="972" spans="1:4" x14ac:dyDescent="0.25">
      <c r="A972" s="34">
        <v>40112</v>
      </c>
      <c r="B972">
        <v>359375470102.9173</v>
      </c>
      <c r="C972">
        <v>119362246.50461875</v>
      </c>
      <c r="D972">
        <v>176913.79412475877</v>
      </c>
    </row>
    <row r="973" spans="1:4" x14ac:dyDescent="0.25">
      <c r="A973" s="34">
        <v>40113</v>
      </c>
      <c r="B973">
        <v>352004450010.45178</v>
      </c>
      <c r="C973">
        <v>119793752.44695774</v>
      </c>
      <c r="D973">
        <v>177337.33855171746</v>
      </c>
    </row>
    <row r="974" spans="1:4" x14ac:dyDescent="0.25">
      <c r="A974" s="34">
        <v>40114</v>
      </c>
      <c r="B974">
        <v>396275537545.5722</v>
      </c>
      <c r="C974">
        <v>132486057.35085388</v>
      </c>
      <c r="D974">
        <v>189860.42099624081</v>
      </c>
    </row>
    <row r="975" spans="1:4" x14ac:dyDescent="0.25">
      <c r="A975" s="34">
        <v>40115</v>
      </c>
      <c r="B975">
        <v>360327344885.67578</v>
      </c>
      <c r="C975">
        <v>121702576.56979099</v>
      </c>
      <c r="D975">
        <v>179555.30292206505</v>
      </c>
    </row>
    <row r="976" spans="1:4" x14ac:dyDescent="0.25">
      <c r="A976" s="34">
        <v>40116</v>
      </c>
      <c r="B976">
        <v>430177619129.69897</v>
      </c>
      <c r="C976">
        <v>139623059.73351708</v>
      </c>
      <c r="D976">
        <v>197178.33307132774</v>
      </c>
    </row>
    <row r="977" spans="1:4" x14ac:dyDescent="0.25">
      <c r="A977" s="34">
        <v>40119</v>
      </c>
      <c r="B977">
        <v>440090502995.16418</v>
      </c>
      <c r="C977">
        <v>141503072.15778211</v>
      </c>
      <c r="D977">
        <v>198938.84932719194</v>
      </c>
    </row>
    <row r="978" spans="1:4" x14ac:dyDescent="0.25">
      <c r="A978" s="34">
        <v>40120</v>
      </c>
      <c r="B978">
        <v>445227511192.52576</v>
      </c>
      <c r="C978">
        <v>142599114.48374152</v>
      </c>
      <c r="D978">
        <v>199962.86768882963</v>
      </c>
    </row>
    <row r="979" spans="1:4" x14ac:dyDescent="0.25">
      <c r="A979" s="34">
        <v>40121</v>
      </c>
      <c r="B979">
        <v>436503902040.31866</v>
      </c>
      <c r="C979">
        <v>139753384.76599297</v>
      </c>
      <c r="D979">
        <v>197299.31087332606</v>
      </c>
    </row>
    <row r="980" spans="1:4" x14ac:dyDescent="0.25">
      <c r="A980" s="34">
        <v>40122</v>
      </c>
      <c r="B980">
        <v>390868395721.65564</v>
      </c>
      <c r="C980">
        <v>130681151.51907673</v>
      </c>
      <c r="D980">
        <v>188757.61434591946</v>
      </c>
    </row>
    <row r="981" spans="1:4" x14ac:dyDescent="0.25">
      <c r="A981" s="34">
        <v>40123</v>
      </c>
      <c r="B981">
        <v>369067107173.63293</v>
      </c>
      <c r="C981">
        <v>124588682.41251412</v>
      </c>
      <c r="D981">
        <v>182887.92673094015</v>
      </c>
    </row>
    <row r="982" spans="1:4" x14ac:dyDescent="0.25">
      <c r="A982" s="34">
        <v>40126</v>
      </c>
      <c r="B982">
        <v>325548980618.36584</v>
      </c>
      <c r="C982">
        <v>113528753.238456</v>
      </c>
      <c r="D982">
        <v>172055.95586468058</v>
      </c>
    </row>
    <row r="983" spans="1:4" x14ac:dyDescent="0.25">
      <c r="A983" s="34">
        <v>40127</v>
      </c>
      <c r="B983">
        <v>329176391305.38123</v>
      </c>
      <c r="C983">
        <v>114501549.09039491</v>
      </c>
      <c r="D983">
        <v>173036.02677183092</v>
      </c>
    </row>
    <row r="984" spans="1:4" x14ac:dyDescent="0.25">
      <c r="A984" s="34">
        <v>40128</v>
      </c>
      <c r="B984">
        <v>332599033775.65265</v>
      </c>
      <c r="C984">
        <v>115021971.36553431</v>
      </c>
      <c r="D984">
        <v>173557.52267852484</v>
      </c>
    </row>
    <row r="985" spans="1:4" x14ac:dyDescent="0.25">
      <c r="A985" s="34">
        <v>40129</v>
      </c>
      <c r="B985">
        <v>358813960901.34027</v>
      </c>
      <c r="C985">
        <v>122727490.61519419</v>
      </c>
      <c r="D985">
        <v>181305.88172037632</v>
      </c>
    </row>
    <row r="986" spans="1:4" x14ac:dyDescent="0.25">
      <c r="A986" s="34">
        <v>40130</v>
      </c>
      <c r="B986">
        <v>348685597353.89691</v>
      </c>
      <c r="C986">
        <v>119738592.21388175</v>
      </c>
      <c r="D986">
        <v>178359.31431887808</v>
      </c>
    </row>
    <row r="987" spans="1:4" x14ac:dyDescent="0.25">
      <c r="A987" s="34">
        <v>40133</v>
      </c>
      <c r="B987">
        <v>338364110978.23627</v>
      </c>
      <c r="C987">
        <v>116624095.75203897</v>
      </c>
      <c r="D987">
        <v>175257.93365840049</v>
      </c>
    </row>
    <row r="988" spans="1:4" x14ac:dyDescent="0.25">
      <c r="A988" s="34">
        <v>40134</v>
      </c>
      <c r="B988">
        <v>326449841968.46631</v>
      </c>
      <c r="C988">
        <v>115674040.84528078</v>
      </c>
      <c r="D988">
        <v>174303.29142007197</v>
      </c>
    </row>
    <row r="989" spans="1:4" x14ac:dyDescent="0.25">
      <c r="A989" s="34">
        <v>40135</v>
      </c>
      <c r="B989">
        <v>315706294695.3559</v>
      </c>
      <c r="C989">
        <v>109170613.4635521</v>
      </c>
      <c r="D989">
        <v>167767.42728840752</v>
      </c>
    </row>
    <row r="990" spans="1:4" x14ac:dyDescent="0.25">
      <c r="A990" s="34">
        <v>40136</v>
      </c>
      <c r="B990">
        <v>329238020440.31415</v>
      </c>
      <c r="C990">
        <v>111207480.84981403</v>
      </c>
      <c r="D990">
        <v>169851.44878329281</v>
      </c>
    </row>
    <row r="991" spans="1:4" x14ac:dyDescent="0.25">
      <c r="A991" s="34">
        <v>40137</v>
      </c>
      <c r="B991">
        <v>310808675920.81293</v>
      </c>
      <c r="C991">
        <v>108041809.31304404</v>
      </c>
      <c r="D991">
        <v>166625.38716151271</v>
      </c>
    </row>
    <row r="992" spans="1:4" x14ac:dyDescent="0.25">
      <c r="A992" s="34">
        <v>40140</v>
      </c>
      <c r="B992">
        <v>279346357817.09369</v>
      </c>
      <c r="C992">
        <v>99939267.206453934</v>
      </c>
      <c r="D992">
        <v>158286.99794726376</v>
      </c>
    </row>
    <row r="993" spans="1:4" x14ac:dyDescent="0.25">
      <c r="A993" s="34">
        <v>40141</v>
      </c>
      <c r="B993">
        <v>274782793928.99179</v>
      </c>
      <c r="C993">
        <v>98717911.460610092</v>
      </c>
      <c r="D993">
        <v>156994.72561179582</v>
      </c>
    </row>
    <row r="994" spans="1:4" x14ac:dyDescent="0.25">
      <c r="A994" s="34">
        <v>40142</v>
      </c>
      <c r="B994">
        <v>266982242390.06381</v>
      </c>
      <c r="C994">
        <v>96684462.230318382</v>
      </c>
      <c r="D994">
        <v>154836.18071759053</v>
      </c>
    </row>
    <row r="995" spans="1:4" x14ac:dyDescent="0.25">
      <c r="A995" s="34">
        <v>40144</v>
      </c>
      <c r="B995">
        <v>300478453295.2851</v>
      </c>
      <c r="C995">
        <v>106516951.7458161</v>
      </c>
      <c r="D995">
        <v>165328.1947327251</v>
      </c>
    </row>
    <row r="996" spans="1:4" x14ac:dyDescent="0.25">
      <c r="A996" s="34">
        <v>40147</v>
      </c>
      <c r="B996">
        <v>299924273633.74078</v>
      </c>
      <c r="C996">
        <v>106714164.72607797</v>
      </c>
      <c r="D996">
        <v>165523.8718567857</v>
      </c>
    </row>
    <row r="997" spans="1:4" x14ac:dyDescent="0.25">
      <c r="A997" s="34">
        <v>40148</v>
      </c>
      <c r="B997">
        <v>276945548003.59552</v>
      </c>
      <c r="C997">
        <v>100622986.6851923</v>
      </c>
      <c r="D997">
        <v>159222.59359639988</v>
      </c>
    </row>
    <row r="998" spans="1:4" x14ac:dyDescent="0.25">
      <c r="A998" s="34">
        <v>40149</v>
      </c>
      <c r="B998">
        <v>273813271180.38751</v>
      </c>
      <c r="C998">
        <v>99039027.99194634</v>
      </c>
      <c r="D998">
        <v>157549.07727659572</v>
      </c>
    </row>
    <row r="999" spans="1:4" x14ac:dyDescent="0.25">
      <c r="A999" s="34">
        <v>40150</v>
      </c>
      <c r="B999">
        <v>284180883196.53979</v>
      </c>
      <c r="C999">
        <v>102195130.9902406</v>
      </c>
      <c r="D999">
        <v>160893.5779898428</v>
      </c>
    </row>
    <row r="1000" spans="1:4" x14ac:dyDescent="0.25">
      <c r="A1000" s="34">
        <v>40151</v>
      </c>
      <c r="B1000">
        <v>273354388324.26663</v>
      </c>
      <c r="C1000">
        <v>98770962.015353948</v>
      </c>
      <c r="D1000">
        <v>157297.0718894242</v>
      </c>
    </row>
    <row r="1001" spans="1:4" x14ac:dyDescent="0.25">
      <c r="A1001" s="34">
        <v>40154</v>
      </c>
      <c r="B1001">
        <v>269260360072.72855</v>
      </c>
      <c r="C1001">
        <v>98171732.699766427</v>
      </c>
      <c r="D1001">
        <v>156653.20502469275</v>
      </c>
    </row>
    <row r="1002" spans="1:4" x14ac:dyDescent="0.25">
      <c r="A1002" s="34">
        <v>40155</v>
      </c>
      <c r="B1002">
        <v>283648052267.12677</v>
      </c>
      <c r="C1002">
        <v>102057000.89893973</v>
      </c>
      <c r="D1002">
        <v>160783.71553741075</v>
      </c>
    </row>
    <row r="1003" spans="1:4" x14ac:dyDescent="0.25">
      <c r="A1003" s="34">
        <v>40156</v>
      </c>
      <c r="B1003">
        <v>279751081847.3963</v>
      </c>
      <c r="C1003">
        <v>100913835.73598313</v>
      </c>
      <c r="D1003">
        <v>159580.41588300737</v>
      </c>
    </row>
    <row r="1004" spans="1:4" x14ac:dyDescent="0.25">
      <c r="A1004" s="34">
        <v>40157</v>
      </c>
      <c r="B1004">
        <v>269924708643.7583</v>
      </c>
      <c r="C1004">
        <v>98606506.413703471</v>
      </c>
      <c r="D1004">
        <v>157145.3128475876</v>
      </c>
    </row>
    <row r="1005" spans="1:4" x14ac:dyDescent="0.25">
      <c r="A1005" s="34">
        <v>40158</v>
      </c>
      <c r="B1005">
        <v>267126122286.18756</v>
      </c>
      <c r="C1005">
        <v>97751819.720468089</v>
      </c>
      <c r="D1005">
        <v>156234.68510337989</v>
      </c>
    </row>
    <row r="1006" spans="1:4" x14ac:dyDescent="0.25">
      <c r="A1006" s="34">
        <v>40161</v>
      </c>
      <c r="B1006">
        <v>257826636038.33029</v>
      </c>
      <c r="C1006">
        <v>94838864.937441453</v>
      </c>
      <c r="D1006">
        <v>153123.21121417201</v>
      </c>
    </row>
    <row r="1007" spans="1:4" x14ac:dyDescent="0.25">
      <c r="A1007" s="34">
        <v>40162</v>
      </c>
      <c r="B1007">
        <v>250877203223.47092</v>
      </c>
      <c r="C1007">
        <v>93314832.885806099</v>
      </c>
      <c r="D1007">
        <v>151480.22922739093</v>
      </c>
    </row>
    <row r="1008" spans="1:4" x14ac:dyDescent="0.25">
      <c r="A1008" s="34">
        <v>40163</v>
      </c>
      <c r="B1008">
        <v>232076083556.27295</v>
      </c>
      <c r="C1008">
        <v>86939032.991016582</v>
      </c>
      <c r="D1008">
        <v>144577.77668844594</v>
      </c>
    </row>
    <row r="1009" spans="1:4" x14ac:dyDescent="0.25">
      <c r="A1009" s="34">
        <v>40164</v>
      </c>
      <c r="B1009">
        <v>238506962234.77121</v>
      </c>
      <c r="C1009">
        <v>88799061.59167397</v>
      </c>
      <c r="D1009">
        <v>146637.43180885221</v>
      </c>
    </row>
    <row r="1010" spans="1:4" x14ac:dyDescent="0.25">
      <c r="A1010" s="34">
        <v>40165</v>
      </c>
      <c r="B1010">
        <v>230281852715.41336</v>
      </c>
      <c r="C1010">
        <v>86907661.746217862</v>
      </c>
      <c r="D1010">
        <v>144552.75239451055</v>
      </c>
    </row>
    <row r="1011" spans="1:4" x14ac:dyDescent="0.25">
      <c r="A1011" s="34">
        <v>40168</v>
      </c>
      <c r="B1011">
        <v>217069712816.96164</v>
      </c>
      <c r="C1011">
        <v>82439356.184882715</v>
      </c>
      <c r="D1011">
        <v>139590.91622763244</v>
      </c>
    </row>
    <row r="1012" spans="1:4" x14ac:dyDescent="0.25">
      <c r="A1012" s="34">
        <v>40169</v>
      </c>
      <c r="B1012">
        <v>205150400845.56339</v>
      </c>
      <c r="C1012">
        <v>79353656.074561</v>
      </c>
      <c r="D1012">
        <v>136105.45959827525</v>
      </c>
    </row>
    <row r="1013" spans="1:4" x14ac:dyDescent="0.25">
      <c r="A1013" s="34">
        <v>40170</v>
      </c>
      <c r="B1013">
        <v>200358180189.46164</v>
      </c>
      <c r="C1013">
        <v>78327077.356286049</v>
      </c>
      <c r="D1013">
        <v>134929.45284808706</v>
      </c>
    </row>
    <row r="1014" spans="1:4" x14ac:dyDescent="0.25">
      <c r="A1014" s="34">
        <v>40171</v>
      </c>
      <c r="B1014">
        <v>195439962237.14337</v>
      </c>
      <c r="C1014">
        <v>76824798.803808317</v>
      </c>
      <c r="D1014">
        <v>133202.03250918159</v>
      </c>
    </row>
    <row r="1015" spans="1:4" x14ac:dyDescent="0.25">
      <c r="A1015" s="34">
        <v>40175</v>
      </c>
      <c r="B1015">
        <v>196731538435.5929</v>
      </c>
      <c r="C1015">
        <v>75805920.680230021</v>
      </c>
      <c r="D1015">
        <v>132015.85896353796</v>
      </c>
    </row>
    <row r="1016" spans="1:4" x14ac:dyDescent="0.25">
      <c r="A1016" s="34">
        <v>40176</v>
      </c>
      <c r="B1016">
        <v>194878505228.60757</v>
      </c>
      <c r="C1016">
        <v>76460629.971242562</v>
      </c>
      <c r="D1016">
        <v>132773.98679678614</v>
      </c>
    </row>
    <row r="1017" spans="1:4" x14ac:dyDescent="0.25">
      <c r="A1017" s="34">
        <v>40177</v>
      </c>
      <c r="B1017">
        <v>202944442936.23404</v>
      </c>
      <c r="C1017">
        <v>78240830.991267905</v>
      </c>
      <c r="D1017">
        <v>134832.8425488896</v>
      </c>
    </row>
    <row r="1018" spans="1:4" x14ac:dyDescent="0.25">
      <c r="A1018" s="34">
        <v>40178</v>
      </c>
      <c r="B1018">
        <v>213629137905.5773</v>
      </c>
      <c r="C1018">
        <v>81426623.722939774</v>
      </c>
      <c r="D1018">
        <v>138490.85541644564</v>
      </c>
    </row>
    <row r="1019" spans="1:4" x14ac:dyDescent="0.25">
      <c r="A1019" s="34">
        <v>40182</v>
      </c>
      <c r="B1019">
        <v>197974348255.26465</v>
      </c>
      <c r="C1019">
        <v>76913888.588469714</v>
      </c>
      <c r="D1019">
        <v>133366.02839561214</v>
      </c>
    </row>
    <row r="1020" spans="1:4" x14ac:dyDescent="0.25">
      <c r="A1020" s="34">
        <v>40183</v>
      </c>
      <c r="B1020">
        <v>189683776451.10355</v>
      </c>
      <c r="C1020">
        <v>74624418.867882937</v>
      </c>
      <c r="D1020">
        <v>130717.38778871675</v>
      </c>
    </row>
    <row r="1021" spans="1:4" x14ac:dyDescent="0.25">
      <c r="A1021" s="34">
        <v>40184</v>
      </c>
      <c r="B1021">
        <v>179935372446.23007</v>
      </c>
      <c r="C1021">
        <v>70588517.657406718</v>
      </c>
      <c r="D1021">
        <v>126002.34418016199</v>
      </c>
    </row>
    <row r="1022" spans="1:4" x14ac:dyDescent="0.25">
      <c r="A1022" s="34">
        <v>40185</v>
      </c>
      <c r="B1022">
        <v>170860068808.56485</v>
      </c>
      <c r="C1022">
        <v>68795051.694392338</v>
      </c>
      <c r="D1022">
        <v>123866.12857270692</v>
      </c>
    </row>
    <row r="1023" spans="1:4" x14ac:dyDescent="0.25">
      <c r="A1023" s="34">
        <v>40186</v>
      </c>
      <c r="B1023">
        <v>161067566356.02588</v>
      </c>
      <c r="C1023">
        <v>66090447.123916924</v>
      </c>
      <c r="D1023">
        <v>120617.79567427117</v>
      </c>
    </row>
    <row r="1024" spans="1:4" x14ac:dyDescent="0.25">
      <c r="A1024" s="34">
        <v>40189</v>
      </c>
      <c r="B1024">
        <v>155536346116.0488</v>
      </c>
      <c r="C1024">
        <v>64602163.523446999</v>
      </c>
      <c r="D1024">
        <v>118801.38834107776</v>
      </c>
    </row>
    <row r="1025" spans="1:4" x14ac:dyDescent="0.25">
      <c r="A1025" s="34">
        <v>40190</v>
      </c>
      <c r="B1025">
        <v>167369345724.83493</v>
      </c>
      <c r="C1025">
        <v>67269793.736059785</v>
      </c>
      <c r="D1025">
        <v>122069.80756138201</v>
      </c>
    </row>
    <row r="1026" spans="1:4" x14ac:dyDescent="0.25">
      <c r="A1026" s="34">
        <v>40191</v>
      </c>
      <c r="B1026">
        <v>157495118878.61911</v>
      </c>
      <c r="C1026">
        <v>65462160.140139624</v>
      </c>
      <c r="D1026">
        <v>119880.97913635858</v>
      </c>
    </row>
    <row r="1027" spans="1:4" x14ac:dyDescent="0.25">
      <c r="A1027" s="34">
        <v>40192</v>
      </c>
      <c r="B1027">
        <v>151693537191.17996</v>
      </c>
      <c r="C1027">
        <v>63268019.674737349</v>
      </c>
      <c r="D1027">
        <v>117200.25396249215</v>
      </c>
    </row>
    <row r="1028" spans="1:4" x14ac:dyDescent="0.25">
      <c r="A1028" s="34">
        <v>40193</v>
      </c>
      <c r="B1028">
        <v>159455392939.22998</v>
      </c>
      <c r="C1028">
        <v>65729792.018573612</v>
      </c>
      <c r="D1028">
        <v>120238.43872497218</v>
      </c>
    </row>
    <row r="1029" spans="1:4" x14ac:dyDescent="0.25">
      <c r="A1029" s="34">
        <v>40197</v>
      </c>
      <c r="B1029">
        <v>141347190172.37909</v>
      </c>
      <c r="C1029">
        <v>61169539.595399968</v>
      </c>
      <c r="D1029">
        <v>114669.31254198022</v>
      </c>
    </row>
    <row r="1030" spans="1:4" x14ac:dyDescent="0.25">
      <c r="A1030" s="34">
        <v>40198</v>
      </c>
      <c r="B1030">
        <v>142519886718.08099</v>
      </c>
      <c r="C1030">
        <v>60530288.66834642</v>
      </c>
      <c r="D1030">
        <v>113868.56400686108</v>
      </c>
    </row>
    <row r="1031" spans="1:4" x14ac:dyDescent="0.25">
      <c r="A1031" s="34">
        <v>40199</v>
      </c>
      <c r="B1031">
        <v>158053452065.52567</v>
      </c>
      <c r="C1031">
        <v>65814283.969886228</v>
      </c>
      <c r="D1031">
        <v>120493.3901073169</v>
      </c>
    </row>
    <row r="1032" spans="1:4" x14ac:dyDescent="0.25">
      <c r="A1032" s="34">
        <v>40200</v>
      </c>
      <c r="B1032">
        <v>188316342183.7796</v>
      </c>
      <c r="C1032">
        <v>74426768.597881258</v>
      </c>
      <c r="D1032">
        <v>131003.14935873642</v>
      </c>
    </row>
    <row r="1033" spans="1:4" x14ac:dyDescent="0.25">
      <c r="A1033" s="34">
        <v>40203</v>
      </c>
      <c r="B1033">
        <v>181296710997.7984</v>
      </c>
      <c r="C1033">
        <v>72767073.51700595</v>
      </c>
      <c r="D1033">
        <v>129049.25939706042</v>
      </c>
    </row>
    <row r="1034" spans="1:4" x14ac:dyDescent="0.25">
      <c r="A1034" s="34">
        <v>40204</v>
      </c>
      <c r="B1034">
        <v>183031918289.87747</v>
      </c>
      <c r="C1034">
        <v>73799089.635106891</v>
      </c>
      <c r="D1034">
        <v>130267.26702024866</v>
      </c>
    </row>
    <row r="1035" spans="1:4" x14ac:dyDescent="0.25">
      <c r="A1035" s="34">
        <v>40205</v>
      </c>
      <c r="B1035">
        <v>176876702049.1897</v>
      </c>
      <c r="C1035">
        <v>70455336.322467119</v>
      </c>
      <c r="D1035">
        <v>126330.32956386227</v>
      </c>
    </row>
    <row r="1036" spans="1:4" x14ac:dyDescent="0.25">
      <c r="A1036" s="34">
        <v>40206</v>
      </c>
      <c r="B1036">
        <v>176629272079.57443</v>
      </c>
      <c r="C1036">
        <v>71483849.940824643</v>
      </c>
      <c r="D1036">
        <v>127557.66565561687</v>
      </c>
    </row>
    <row r="1037" spans="1:4" x14ac:dyDescent="0.25">
      <c r="A1037" s="34">
        <v>40207</v>
      </c>
      <c r="B1037">
        <v>182380983082.70456</v>
      </c>
      <c r="C1037">
        <v>74022882.056463674</v>
      </c>
      <c r="D1037">
        <v>130575.99332639559</v>
      </c>
    </row>
    <row r="1038" spans="1:4" x14ac:dyDescent="0.25">
      <c r="A1038" s="34">
        <v>40210</v>
      </c>
      <c r="B1038">
        <v>166163854305.50262</v>
      </c>
      <c r="C1038">
        <v>67836092.959449559</v>
      </c>
      <c r="D1038">
        <v>123294.22076602596</v>
      </c>
    </row>
    <row r="1039" spans="1:4" x14ac:dyDescent="0.25">
      <c r="A1039" s="34">
        <v>40211</v>
      </c>
      <c r="B1039">
        <v>152486342513.7175</v>
      </c>
      <c r="C1039">
        <v>64048761.185563557</v>
      </c>
      <c r="D1039">
        <v>118703.32128743133</v>
      </c>
    </row>
    <row r="1040" spans="1:4" x14ac:dyDescent="0.25">
      <c r="A1040" s="34">
        <v>40212</v>
      </c>
      <c r="B1040">
        <v>153915598615.48914</v>
      </c>
      <c r="C1040">
        <v>64369558.63188567</v>
      </c>
      <c r="D1040">
        <v>119097.86634481596</v>
      </c>
    </row>
    <row r="1041" spans="1:4" x14ac:dyDescent="0.25">
      <c r="A1041" s="34">
        <v>40213</v>
      </c>
      <c r="B1041">
        <v>187858134242.35947</v>
      </c>
      <c r="C1041">
        <v>75590158.770234495</v>
      </c>
      <c r="D1041">
        <v>132936.22394378792</v>
      </c>
    </row>
    <row r="1042" spans="1:4" x14ac:dyDescent="0.25">
      <c r="A1042" s="34">
        <v>40214</v>
      </c>
      <c r="B1042">
        <v>194788352721.50842</v>
      </c>
      <c r="C1042">
        <v>76963074.101519525</v>
      </c>
      <c r="D1042">
        <v>134543.82359377539</v>
      </c>
    </row>
    <row r="1043" spans="1:4" x14ac:dyDescent="0.25">
      <c r="A1043" s="34">
        <v>40217</v>
      </c>
      <c r="B1043">
        <v>198434909929.81931</v>
      </c>
      <c r="C1043">
        <v>78448847.953542739</v>
      </c>
      <c r="D1043">
        <v>136269.1142173213</v>
      </c>
    </row>
    <row r="1044" spans="1:4" x14ac:dyDescent="0.25">
      <c r="A1044" s="34">
        <v>40218</v>
      </c>
      <c r="B1044">
        <v>187051592535.64944</v>
      </c>
      <c r="C1044">
        <v>75628955.008836776</v>
      </c>
      <c r="D1044">
        <v>133001.62230723255</v>
      </c>
    </row>
    <row r="1045" spans="1:4" x14ac:dyDescent="0.25">
      <c r="A1045" s="34">
        <v>40219</v>
      </c>
      <c r="B1045">
        <v>187690960692.70306</v>
      </c>
      <c r="C1045">
        <v>75232182.463438705</v>
      </c>
      <c r="D1045">
        <v>132534.47772307316</v>
      </c>
    </row>
    <row r="1046" spans="1:4" x14ac:dyDescent="0.25">
      <c r="A1046" s="34">
        <v>40220</v>
      </c>
      <c r="B1046">
        <v>176646378942.18924</v>
      </c>
      <c r="C1046">
        <v>72266701.07082729</v>
      </c>
      <c r="D1046">
        <v>129049.72704993651</v>
      </c>
    </row>
    <row r="1047" spans="1:4" x14ac:dyDescent="0.25">
      <c r="A1047" s="34">
        <v>40221</v>
      </c>
      <c r="B1047">
        <v>178642733304.75183</v>
      </c>
      <c r="C1047">
        <v>72071240.839289874</v>
      </c>
      <c r="D1047">
        <v>128815.09918167966</v>
      </c>
    </row>
    <row r="1048" spans="1:4" x14ac:dyDescent="0.25">
      <c r="A1048" s="34">
        <v>40225</v>
      </c>
      <c r="B1048">
        <v>158564260258.082</v>
      </c>
      <c r="C1048">
        <v>66293383.056644022</v>
      </c>
      <c r="D1048">
        <v>121923.1849640299</v>
      </c>
    </row>
    <row r="1049" spans="1:4" x14ac:dyDescent="0.25">
      <c r="A1049" s="34">
        <v>40226</v>
      </c>
      <c r="B1049">
        <v>151001887256.72125</v>
      </c>
      <c r="C1049">
        <v>62711257.53296905</v>
      </c>
      <c r="D1049">
        <v>117529.35192303968</v>
      </c>
    </row>
    <row r="1050" spans="1:4" x14ac:dyDescent="0.25">
      <c r="A1050" s="34">
        <v>40227</v>
      </c>
      <c r="B1050">
        <v>137707276319.50085</v>
      </c>
      <c r="C1050">
        <v>58871443.885544255</v>
      </c>
      <c r="D1050">
        <v>112730.06388383274</v>
      </c>
    </row>
    <row r="1051" spans="1:4" x14ac:dyDescent="0.25">
      <c r="A1051" s="34">
        <v>40228</v>
      </c>
      <c r="B1051">
        <v>131411795981.96986</v>
      </c>
      <c r="C1051">
        <v>57087114.121903889</v>
      </c>
      <c r="D1051">
        <v>110450.57261791766</v>
      </c>
    </row>
    <row r="1052" spans="1:4" x14ac:dyDescent="0.25">
      <c r="A1052" s="34">
        <v>40231</v>
      </c>
      <c r="B1052">
        <v>127867752079.89134</v>
      </c>
      <c r="C1052">
        <v>55477665.495712578</v>
      </c>
      <c r="D1052">
        <v>108369.67391888484</v>
      </c>
    </row>
    <row r="1053" spans="1:4" x14ac:dyDescent="0.25">
      <c r="A1053" s="34">
        <v>40232</v>
      </c>
      <c r="B1053">
        <v>134294320944.27382</v>
      </c>
      <c r="C1053">
        <v>58159005.190728769</v>
      </c>
      <c r="D1053">
        <v>111859.77484062345</v>
      </c>
    </row>
    <row r="1054" spans="1:4" x14ac:dyDescent="0.25">
      <c r="A1054" s="34">
        <v>40233</v>
      </c>
      <c r="B1054">
        <v>128234414957.84573</v>
      </c>
      <c r="C1054">
        <v>56292922.704715051</v>
      </c>
      <c r="D1054">
        <v>109465.35922679144</v>
      </c>
    </row>
    <row r="1055" spans="1:4" x14ac:dyDescent="0.25">
      <c r="A1055" s="34">
        <v>40234</v>
      </c>
      <c r="B1055">
        <v>129308027676.45715</v>
      </c>
      <c r="C1055">
        <v>56002741.627614103</v>
      </c>
      <c r="D1055">
        <v>109087.53046641442</v>
      </c>
    </row>
    <row r="1056" spans="1:4" x14ac:dyDescent="0.25">
      <c r="A1056" s="34">
        <v>40235</v>
      </c>
      <c r="B1056">
        <v>123682497926.37965</v>
      </c>
      <c r="C1056">
        <v>54297614.582554922</v>
      </c>
      <c r="D1056">
        <v>106871.63553283778</v>
      </c>
    </row>
    <row r="1057" spans="1:4" x14ac:dyDescent="0.25">
      <c r="A1057" s="34">
        <v>40238</v>
      </c>
      <c r="B1057">
        <v>117849746916.60335</v>
      </c>
      <c r="C1057">
        <v>52715338.368574545</v>
      </c>
      <c r="D1057">
        <v>104790.63982123809</v>
      </c>
    </row>
    <row r="1058" spans="1:4" x14ac:dyDescent="0.25">
      <c r="A1058" s="34">
        <v>40239</v>
      </c>
      <c r="B1058">
        <v>116383013268.57225</v>
      </c>
      <c r="C1058">
        <v>51891644.50603763</v>
      </c>
      <c r="D1058">
        <v>103697.55687074715</v>
      </c>
    </row>
    <row r="1059" spans="1:4" x14ac:dyDescent="0.25">
      <c r="A1059" s="34">
        <v>40240</v>
      </c>
      <c r="B1059">
        <v>114244407428.16624</v>
      </c>
      <c r="C1059">
        <v>51160276.669961914</v>
      </c>
      <c r="D1059">
        <v>102721.71557999366</v>
      </c>
    </row>
    <row r="1060" spans="1:4" x14ac:dyDescent="0.25">
      <c r="A1060" s="34">
        <v>40241</v>
      </c>
      <c r="B1060">
        <v>112846816433.03554</v>
      </c>
      <c r="C1060">
        <v>50961161.056433715</v>
      </c>
      <c r="D1060">
        <v>102453.71749774636</v>
      </c>
    </row>
    <row r="1061" spans="1:4" x14ac:dyDescent="0.25">
      <c r="A1061" s="34">
        <v>40242</v>
      </c>
      <c r="B1061">
        <v>103423036768.89137</v>
      </c>
      <c r="C1061">
        <v>47521892.886791952</v>
      </c>
      <c r="D1061">
        <v>97842.720150009947</v>
      </c>
    </row>
    <row r="1062" spans="1:4" x14ac:dyDescent="0.25">
      <c r="A1062" s="34">
        <v>40245</v>
      </c>
      <c r="B1062">
        <v>99049846266.721725</v>
      </c>
      <c r="C1062">
        <v>46487731.269997872</v>
      </c>
      <c r="D1062">
        <v>96419.01562964257</v>
      </c>
    </row>
    <row r="1063" spans="1:4" x14ac:dyDescent="0.25">
      <c r="A1063" s="34">
        <v>40246</v>
      </c>
      <c r="B1063">
        <v>101219447193.9828</v>
      </c>
      <c r="C1063">
        <v>46641251.548045941</v>
      </c>
      <c r="D1063">
        <v>96629.964649497735</v>
      </c>
    </row>
    <row r="1064" spans="1:4" x14ac:dyDescent="0.25">
      <c r="A1064" s="34">
        <v>40247</v>
      </c>
      <c r="B1064">
        <v>101670136574.66722</v>
      </c>
      <c r="C1064">
        <v>47108621.914161064</v>
      </c>
      <c r="D1064">
        <v>97274.159299776511</v>
      </c>
    </row>
    <row r="1065" spans="1:4" x14ac:dyDescent="0.25">
      <c r="A1065" s="34">
        <v>40248</v>
      </c>
      <c r="B1065">
        <v>104111435396.25903</v>
      </c>
      <c r="C1065">
        <v>47650686.431340605</v>
      </c>
      <c r="D1065">
        <v>98019.000894428158</v>
      </c>
    </row>
    <row r="1066" spans="1:4" x14ac:dyDescent="0.25">
      <c r="A1066" s="34">
        <v>40249</v>
      </c>
      <c r="B1066">
        <v>102153072239.07094</v>
      </c>
      <c r="C1066">
        <v>47092629.321052819</v>
      </c>
      <c r="D1066">
        <v>97252.343660897182</v>
      </c>
    </row>
    <row r="1067" spans="1:4" x14ac:dyDescent="0.25">
      <c r="A1067" s="34">
        <v>40252</v>
      </c>
      <c r="B1067">
        <v>102610303061.81714</v>
      </c>
      <c r="C1067">
        <v>47158111.686131895</v>
      </c>
      <c r="D1067">
        <v>97338.444250466782</v>
      </c>
    </row>
    <row r="1068" spans="1:4" x14ac:dyDescent="0.25">
      <c r="A1068" s="34">
        <v>40253</v>
      </c>
      <c r="B1068">
        <v>96338320206.413605</v>
      </c>
      <c r="C1068">
        <v>45159595.069096766</v>
      </c>
      <c r="D1068">
        <v>94587.098979789356</v>
      </c>
    </row>
    <row r="1069" spans="1:4" x14ac:dyDescent="0.25">
      <c r="A1069" s="34">
        <v>40254</v>
      </c>
      <c r="B1069">
        <v>89250810063.010101</v>
      </c>
      <c r="C1069">
        <v>42566286.515570998</v>
      </c>
      <c r="D1069">
        <v>90964.766598893417</v>
      </c>
    </row>
    <row r="1070" spans="1:4" x14ac:dyDescent="0.25">
      <c r="A1070" s="34">
        <v>40255</v>
      </c>
      <c r="B1070">
        <v>87106113626.478012</v>
      </c>
      <c r="C1070">
        <v>41616164.643479981</v>
      </c>
      <c r="D1070">
        <v>89609.943426362719</v>
      </c>
    </row>
    <row r="1071" spans="1:4" x14ac:dyDescent="0.25">
      <c r="A1071" s="34">
        <v>40256</v>
      </c>
      <c r="B1071">
        <v>89159746423.131409</v>
      </c>
      <c r="C1071">
        <v>42829022.143230319</v>
      </c>
      <c r="D1071">
        <v>91349.763279814157</v>
      </c>
    </row>
    <row r="1072" spans="1:4" x14ac:dyDescent="0.25">
      <c r="A1072" s="34">
        <v>40259</v>
      </c>
      <c r="B1072">
        <v>86227731290.956146</v>
      </c>
      <c r="C1072">
        <v>41980952.759630382</v>
      </c>
      <c r="D1072">
        <v>90140.24965763712</v>
      </c>
    </row>
    <row r="1073" spans="1:4" x14ac:dyDescent="0.25">
      <c r="A1073" s="34">
        <v>40260</v>
      </c>
      <c r="B1073">
        <v>82676469529.439728</v>
      </c>
      <c r="C1073">
        <v>40655114.551897898</v>
      </c>
      <c r="D1073">
        <v>88241.186319394881</v>
      </c>
    </row>
    <row r="1074" spans="1:4" x14ac:dyDescent="0.25">
      <c r="A1074" s="34">
        <v>40261</v>
      </c>
      <c r="B1074">
        <v>87273815057.571548</v>
      </c>
      <c r="C1074">
        <v>41941456.889493942</v>
      </c>
      <c r="D1074">
        <v>90101.262157240591</v>
      </c>
    </row>
    <row r="1075" spans="1:4" x14ac:dyDescent="0.25">
      <c r="A1075" s="34">
        <v>40262</v>
      </c>
      <c r="B1075">
        <v>87517837462.477509</v>
      </c>
      <c r="C1075">
        <v>42637055.663547345</v>
      </c>
      <c r="D1075">
        <v>91096.247575828238</v>
      </c>
    </row>
    <row r="1076" spans="1:4" x14ac:dyDescent="0.25">
      <c r="A1076" s="34">
        <v>40263</v>
      </c>
      <c r="B1076">
        <v>86862459986.691864</v>
      </c>
      <c r="C1076">
        <v>41971733.029020309</v>
      </c>
      <c r="D1076">
        <v>90147.354351315749</v>
      </c>
    </row>
    <row r="1077" spans="1:4" x14ac:dyDescent="0.25">
      <c r="A1077" s="34">
        <v>40266</v>
      </c>
      <c r="B1077">
        <v>83413025286.045273</v>
      </c>
      <c r="C1077">
        <v>40690942.81414514</v>
      </c>
      <c r="D1077">
        <v>88309.786709516207</v>
      </c>
    </row>
    <row r="1078" spans="1:4" x14ac:dyDescent="0.25">
      <c r="A1078" s="34">
        <v>40267</v>
      </c>
      <c r="B1078">
        <v>81780206881.988693</v>
      </c>
      <c r="C1078">
        <v>39649631.330540873</v>
      </c>
      <c r="D1078">
        <v>86801.971334683272</v>
      </c>
    </row>
    <row r="1079" spans="1:4" x14ac:dyDescent="0.25">
      <c r="A1079" s="34">
        <v>40268</v>
      </c>
      <c r="B1079">
        <v>80111977848.795822</v>
      </c>
      <c r="C1079">
        <v>39387638.633946404</v>
      </c>
      <c r="D1079">
        <v>86418.394100710153</v>
      </c>
    </row>
    <row r="1080" spans="1:4" x14ac:dyDescent="0.25">
      <c r="A1080" s="34">
        <v>40269</v>
      </c>
      <c r="B1080">
        <v>79294280560.406891</v>
      </c>
      <c r="C1080">
        <v>39213991.002307981</v>
      </c>
      <c r="D1080">
        <v>86163.181199240804</v>
      </c>
    </row>
    <row r="1081" spans="1:4" x14ac:dyDescent="0.25">
      <c r="A1081" s="34">
        <v>40273</v>
      </c>
      <c r="B1081">
        <v>73326195317.818604</v>
      </c>
      <c r="C1081">
        <v>36998479.023047455</v>
      </c>
      <c r="D1081">
        <v>82913.189315611889</v>
      </c>
    </row>
    <row r="1082" spans="1:4" x14ac:dyDescent="0.25">
      <c r="A1082" s="34">
        <v>40274</v>
      </c>
      <c r="B1082">
        <v>68620950738.38044</v>
      </c>
      <c r="C1082">
        <v>35492364.875627555</v>
      </c>
      <c r="D1082">
        <v>80661.997545608174</v>
      </c>
    </row>
    <row r="1083" spans="1:4" x14ac:dyDescent="0.25">
      <c r="A1083" s="34">
        <v>40275</v>
      </c>
      <c r="B1083">
        <v>71018144514.975571</v>
      </c>
      <c r="C1083">
        <v>36433451.827213913</v>
      </c>
      <c r="D1083">
        <v>82086.780760499882</v>
      </c>
    </row>
    <row r="1084" spans="1:4" x14ac:dyDescent="0.25">
      <c r="A1084" s="34">
        <v>40276</v>
      </c>
      <c r="B1084">
        <v>69675767584.267029</v>
      </c>
      <c r="C1084">
        <v>35511642.037273668</v>
      </c>
      <c r="D1084">
        <v>80701.135164794978</v>
      </c>
    </row>
    <row r="1085" spans="1:4" x14ac:dyDescent="0.25">
      <c r="A1085" s="34">
        <v>40277</v>
      </c>
      <c r="B1085">
        <v>67575109784.882118</v>
      </c>
      <c r="C1085">
        <v>34905463.577677667</v>
      </c>
      <c r="D1085">
        <v>79781.726899949019</v>
      </c>
    </row>
    <row r="1086" spans="1:4" x14ac:dyDescent="0.25">
      <c r="A1086" s="34">
        <v>40280</v>
      </c>
      <c r="B1086">
        <v>67600071189.525269</v>
      </c>
      <c r="C1086">
        <v>34823812.313470885</v>
      </c>
      <c r="D1086">
        <v>79654.164324348778</v>
      </c>
    </row>
    <row r="1087" spans="1:4" x14ac:dyDescent="0.25">
      <c r="A1087" s="34">
        <v>40281</v>
      </c>
      <c r="B1087">
        <v>67839156970.140656</v>
      </c>
      <c r="C1087">
        <v>35063870.413453676</v>
      </c>
      <c r="D1087">
        <v>80019.147220590428</v>
      </c>
    </row>
    <row r="1088" spans="1:4" x14ac:dyDescent="0.25">
      <c r="A1088" s="34">
        <v>40282</v>
      </c>
      <c r="B1088">
        <v>64913296622.915085</v>
      </c>
      <c r="C1088">
        <v>33831374.37727318</v>
      </c>
      <c r="D1088">
        <v>78142.956689755651</v>
      </c>
    </row>
    <row r="1089" spans="1:4" x14ac:dyDescent="0.25">
      <c r="A1089" s="34">
        <v>40283</v>
      </c>
      <c r="B1089">
        <v>65179421627.905533</v>
      </c>
      <c r="C1089">
        <v>33831049.966833942</v>
      </c>
      <c r="D1089">
        <v>78141.381764524049</v>
      </c>
    </row>
    <row r="1090" spans="1:4" x14ac:dyDescent="0.25">
      <c r="A1090" s="34">
        <v>40284</v>
      </c>
      <c r="B1090">
        <v>70150676775.840469</v>
      </c>
      <c r="C1090">
        <v>35853219.736083321</v>
      </c>
      <c r="D1090">
        <v>81254.057403326588</v>
      </c>
    </row>
    <row r="1091" spans="1:4" x14ac:dyDescent="0.25">
      <c r="A1091" s="34">
        <v>40287</v>
      </c>
      <c r="B1091">
        <v>68373128471.256592</v>
      </c>
      <c r="C1091">
        <v>34551014.416660622</v>
      </c>
      <c r="D1091">
        <v>79283.357277983829</v>
      </c>
    </row>
    <row r="1092" spans="1:4" x14ac:dyDescent="0.25">
      <c r="A1092" s="34">
        <v>40288</v>
      </c>
      <c r="B1092">
        <v>59456227712.051453</v>
      </c>
      <c r="C1092">
        <v>32092310.240907989</v>
      </c>
      <c r="D1092">
        <v>75521.013291327879</v>
      </c>
    </row>
    <row r="1093" spans="1:4" x14ac:dyDescent="0.25">
      <c r="A1093" s="34">
        <v>40289</v>
      </c>
      <c r="B1093">
        <v>61382149217.073311</v>
      </c>
      <c r="C1093">
        <v>32350800.798768148</v>
      </c>
      <c r="D1093">
        <v>75925.499078032357</v>
      </c>
    </row>
    <row r="1094" spans="1:4" x14ac:dyDescent="0.25">
      <c r="A1094" s="34">
        <v>40290</v>
      </c>
      <c r="B1094">
        <v>60738186120.556595</v>
      </c>
      <c r="C1094">
        <v>32227910.814072259</v>
      </c>
      <c r="D1094">
        <v>75732.155505923074</v>
      </c>
    </row>
    <row r="1095" spans="1:4" x14ac:dyDescent="0.25">
      <c r="A1095" s="34">
        <v>40291</v>
      </c>
      <c r="B1095">
        <v>59865780308.255165</v>
      </c>
      <c r="C1095">
        <v>31881569.821534991</v>
      </c>
      <c r="D1095">
        <v>75188.531740544713</v>
      </c>
    </row>
    <row r="1096" spans="1:4" x14ac:dyDescent="0.25">
      <c r="A1096" s="34">
        <v>40294</v>
      </c>
      <c r="B1096">
        <v>61665980859.605515</v>
      </c>
      <c r="C1096">
        <v>32496255.872205343</v>
      </c>
      <c r="D1096">
        <v>76151.785329064136</v>
      </c>
    </row>
    <row r="1097" spans="1:4" x14ac:dyDescent="0.25">
      <c r="A1097" s="34">
        <v>40295</v>
      </c>
      <c r="B1097">
        <v>74598567900.329926</v>
      </c>
      <c r="C1097">
        <v>37906293.410605684</v>
      </c>
      <c r="D1097">
        <v>84602.540549802623</v>
      </c>
    </row>
    <row r="1098" spans="1:4" x14ac:dyDescent="0.25">
      <c r="A1098" s="34">
        <v>40296</v>
      </c>
      <c r="B1098">
        <v>74202621141.78511</v>
      </c>
      <c r="C1098">
        <v>37274536.119496673</v>
      </c>
      <c r="D1098">
        <v>83661.377894030724</v>
      </c>
    </row>
    <row r="1099" spans="1:4" x14ac:dyDescent="0.25">
      <c r="A1099" s="34">
        <v>40297</v>
      </c>
      <c r="B1099">
        <v>67217147524.626945</v>
      </c>
      <c r="C1099">
        <v>34718379.524405181</v>
      </c>
      <c r="D1099">
        <v>79835.48349482748</v>
      </c>
    </row>
    <row r="1100" spans="1:4" x14ac:dyDescent="0.25">
      <c r="A1100" s="34">
        <v>40298</v>
      </c>
      <c r="B1100">
        <v>78866708564.787491</v>
      </c>
      <c r="C1100">
        <v>39170832.223353386</v>
      </c>
      <c r="D1100">
        <v>86659.942902352195</v>
      </c>
    </row>
    <row r="1101" spans="1:4" x14ac:dyDescent="0.25">
      <c r="A1101" s="34">
        <v>40301</v>
      </c>
      <c r="B1101">
        <v>72346101215.086395</v>
      </c>
      <c r="C1101">
        <v>37075113.073349833</v>
      </c>
      <c r="D1101">
        <v>83565.495190249887</v>
      </c>
    </row>
    <row r="1102" spans="1:4" x14ac:dyDescent="0.25">
      <c r="A1102" s="34">
        <v>40302</v>
      </c>
      <c r="B1102">
        <v>88094902415.789505</v>
      </c>
      <c r="C1102">
        <v>42720786.683154061</v>
      </c>
      <c r="D1102">
        <v>92047.634130410443</v>
      </c>
    </row>
    <row r="1103" spans="1:4" x14ac:dyDescent="0.25">
      <c r="A1103" s="34">
        <v>40303</v>
      </c>
      <c r="B1103">
        <v>96453643556.270233</v>
      </c>
      <c r="C1103">
        <v>45623930.757671438</v>
      </c>
      <c r="D1103">
        <v>96216.457955266771</v>
      </c>
    </row>
    <row r="1104" spans="1:4" x14ac:dyDescent="0.25">
      <c r="A1104" s="34">
        <v>40304</v>
      </c>
      <c r="B1104">
        <v>118942968404.54555</v>
      </c>
      <c r="C1104">
        <v>57403225.146635234</v>
      </c>
      <c r="D1104">
        <v>112775.83995500152</v>
      </c>
    </row>
    <row r="1105" spans="1:4" x14ac:dyDescent="0.25">
      <c r="A1105" s="34">
        <v>40305</v>
      </c>
      <c r="B1105">
        <v>148821969026.12305</v>
      </c>
      <c r="C1105">
        <v>65114813.420413911</v>
      </c>
      <c r="D1105">
        <v>122874.4101734218</v>
      </c>
    </row>
    <row r="1106" spans="1:4" x14ac:dyDescent="0.25">
      <c r="A1106" s="34">
        <v>40308</v>
      </c>
      <c r="B1106">
        <v>105360352418.91484</v>
      </c>
      <c r="C1106">
        <v>51349736.011523485</v>
      </c>
      <c r="D1106">
        <v>105553.37017882103</v>
      </c>
    </row>
    <row r="1107" spans="1:4" x14ac:dyDescent="0.25">
      <c r="A1107" s="34">
        <v>40309</v>
      </c>
      <c r="B1107">
        <v>108027238147.05623</v>
      </c>
      <c r="C1107">
        <v>51051575.132651061</v>
      </c>
      <c r="D1107">
        <v>105143.34618626753</v>
      </c>
    </row>
    <row r="1108" spans="1:4" x14ac:dyDescent="0.25">
      <c r="A1108" s="34">
        <v>40310</v>
      </c>
      <c r="B1108">
        <v>95526792168.058548</v>
      </c>
      <c r="C1108">
        <v>46948136.412575081</v>
      </c>
      <c r="D1108">
        <v>99507.827675724737</v>
      </c>
    </row>
    <row r="1109" spans="1:4" x14ac:dyDescent="0.25">
      <c r="A1109" s="34">
        <v>40311</v>
      </c>
      <c r="B1109">
        <v>98733284792.826004</v>
      </c>
      <c r="C1109">
        <v>48704786.356666215</v>
      </c>
      <c r="D1109">
        <v>101988.62303271632</v>
      </c>
    </row>
    <row r="1110" spans="1:4" x14ac:dyDescent="0.25">
      <c r="A1110" s="34">
        <v>40312</v>
      </c>
      <c r="B1110">
        <v>119974668772.79204</v>
      </c>
      <c r="C1110">
        <v>56018979.810284935</v>
      </c>
      <c r="D1110">
        <v>112197.78685253758</v>
      </c>
    </row>
    <row r="1111" spans="1:4" x14ac:dyDescent="0.25">
      <c r="A1111" s="34">
        <v>40315</v>
      </c>
      <c r="B1111">
        <v>122081146755.24232</v>
      </c>
      <c r="C1111">
        <v>56730070.510383636</v>
      </c>
      <c r="D1111">
        <v>113142.62177139505</v>
      </c>
    </row>
    <row r="1112" spans="1:4" x14ac:dyDescent="0.25">
      <c r="A1112" s="34">
        <v>40316</v>
      </c>
      <c r="B1112">
        <v>138097195304.37576</v>
      </c>
      <c r="C1112">
        <v>62504469.122776866</v>
      </c>
      <c r="D1112">
        <v>120818.6256282058</v>
      </c>
    </row>
    <row r="1113" spans="1:4" x14ac:dyDescent="0.25">
      <c r="A1113" s="34">
        <v>40317</v>
      </c>
      <c r="B1113">
        <v>142311013967.91544</v>
      </c>
      <c r="C1113">
        <v>64624346.991232879</v>
      </c>
      <c r="D1113">
        <v>123548.73148500985</v>
      </c>
    </row>
    <row r="1114" spans="1:4" x14ac:dyDescent="0.25">
      <c r="A1114" s="34">
        <v>40318</v>
      </c>
      <c r="B1114">
        <v>183575997723.98218</v>
      </c>
      <c r="C1114">
        <v>77680024.712578014</v>
      </c>
      <c r="D1114">
        <v>140186.70553438048</v>
      </c>
    </row>
    <row r="1115" spans="1:4" x14ac:dyDescent="0.25">
      <c r="A1115" s="34">
        <v>40319</v>
      </c>
      <c r="B1115">
        <v>179503347200.80286</v>
      </c>
      <c r="C1115">
        <v>77098858.600584924</v>
      </c>
      <c r="D1115">
        <v>139485.6245994498</v>
      </c>
    </row>
    <row r="1116" spans="1:4" x14ac:dyDescent="0.25">
      <c r="A1116" s="34">
        <v>40322</v>
      </c>
      <c r="B1116">
        <v>173525018900.13229</v>
      </c>
      <c r="C1116">
        <v>75019091.441277474</v>
      </c>
      <c r="D1116">
        <v>136971.60813564595</v>
      </c>
    </row>
    <row r="1117" spans="1:4" x14ac:dyDescent="0.25">
      <c r="A1117" s="34">
        <v>40323</v>
      </c>
      <c r="B1117">
        <v>163061168596.76849</v>
      </c>
      <c r="C1117">
        <v>70926605.931432545</v>
      </c>
      <c r="D1117">
        <v>131988.42082688562</v>
      </c>
    </row>
    <row r="1118" spans="1:4" x14ac:dyDescent="0.25">
      <c r="A1118" s="34">
        <v>40324</v>
      </c>
      <c r="B1118">
        <v>151311696198.85202</v>
      </c>
      <c r="C1118">
        <v>68063523.22250548</v>
      </c>
      <c r="D1118">
        <v>128434.73855597734</v>
      </c>
    </row>
    <row r="1119" spans="1:4" x14ac:dyDescent="0.25">
      <c r="A1119" s="34">
        <v>40325</v>
      </c>
      <c r="B1119">
        <v>128306246450.78159</v>
      </c>
      <c r="C1119">
        <v>59087632.786696784</v>
      </c>
      <c r="D1119">
        <v>117141.62833392993</v>
      </c>
    </row>
    <row r="1120" spans="1:4" x14ac:dyDescent="0.25">
      <c r="A1120" s="34">
        <v>40326</v>
      </c>
      <c r="B1120">
        <v>128225279167.9861</v>
      </c>
      <c r="C1120">
        <v>60859823.402192086</v>
      </c>
      <c r="D1120">
        <v>119482.27779754874</v>
      </c>
    </row>
    <row r="1121" spans="1:4" x14ac:dyDescent="0.25">
      <c r="A1121" s="34">
        <v>40330</v>
      </c>
      <c r="B1121">
        <v>141471242711.31174</v>
      </c>
      <c r="C1121">
        <v>66235074.304119706</v>
      </c>
      <c r="D1121">
        <v>126510.71478738863</v>
      </c>
    </row>
    <row r="1122" spans="1:4" x14ac:dyDescent="0.25">
      <c r="A1122" s="34">
        <v>40331</v>
      </c>
      <c r="B1122">
        <v>130888654615.80589</v>
      </c>
      <c r="C1122">
        <v>59521168.680432275</v>
      </c>
      <c r="D1122">
        <v>117959.95373340588</v>
      </c>
    </row>
    <row r="1123" spans="1:4" x14ac:dyDescent="0.25">
      <c r="A1123" s="34">
        <v>40332</v>
      </c>
      <c r="B1123">
        <v>127055877140.21417</v>
      </c>
      <c r="C1123">
        <v>58710576.904079258</v>
      </c>
      <c r="D1123">
        <v>116887.40298049632</v>
      </c>
    </row>
    <row r="1124" spans="1:4" x14ac:dyDescent="0.25">
      <c r="A1124" s="34">
        <v>40333</v>
      </c>
      <c r="B1124">
        <v>152566552203.8992</v>
      </c>
      <c r="C1124">
        <v>67094970.972597934</v>
      </c>
      <c r="D1124">
        <v>128014.01986074024</v>
      </c>
    </row>
    <row r="1125" spans="1:4" x14ac:dyDescent="0.25">
      <c r="A1125" s="34">
        <v>40336</v>
      </c>
      <c r="B1125">
        <v>162089190367.15884</v>
      </c>
      <c r="C1125">
        <v>71721077.309784263</v>
      </c>
      <c r="D1125">
        <v>133892.80088458824</v>
      </c>
    </row>
    <row r="1126" spans="1:4" x14ac:dyDescent="0.25">
      <c r="A1126" s="34">
        <v>40337</v>
      </c>
      <c r="B1126">
        <v>151926711190.51236</v>
      </c>
      <c r="C1126">
        <v>67300723.793833494</v>
      </c>
      <c r="D1126">
        <v>128389.5387896579</v>
      </c>
    </row>
    <row r="1127" spans="1:4" x14ac:dyDescent="0.25">
      <c r="A1127" s="34">
        <v>40338</v>
      </c>
      <c r="B1127">
        <v>152800386225.09961</v>
      </c>
      <c r="C1127">
        <v>68159323.264852703</v>
      </c>
      <c r="D1127">
        <v>129479.66334488837</v>
      </c>
    </row>
    <row r="1128" spans="1:4" x14ac:dyDescent="0.25">
      <c r="A1128" s="34">
        <v>40339</v>
      </c>
      <c r="B1128">
        <v>134873389725.62596</v>
      </c>
      <c r="C1128">
        <v>62029380.954841927</v>
      </c>
      <c r="D1128">
        <v>121714.71842590405</v>
      </c>
    </row>
    <row r="1129" spans="1:4" x14ac:dyDescent="0.25">
      <c r="A1129" s="34">
        <v>40340</v>
      </c>
      <c r="B1129">
        <v>128815666439.56227</v>
      </c>
      <c r="C1129">
        <v>59775795.948108301</v>
      </c>
      <c r="D1129">
        <v>118765.00768936583</v>
      </c>
    </row>
    <row r="1130" spans="1:4" x14ac:dyDescent="0.25">
      <c r="A1130" s="34">
        <v>40343</v>
      </c>
      <c r="B1130">
        <v>123058517825.49397</v>
      </c>
      <c r="C1130">
        <v>57977470.029507004</v>
      </c>
      <c r="D1130">
        <v>116377.99381805866</v>
      </c>
    </row>
    <row r="1131" spans="1:4" x14ac:dyDescent="0.25">
      <c r="A1131" s="34">
        <v>40344</v>
      </c>
      <c r="B1131">
        <v>110139484478.92429</v>
      </c>
      <c r="C1131">
        <v>52794896.443134509</v>
      </c>
      <c r="D1131">
        <v>109440.90711233772</v>
      </c>
    </row>
    <row r="1132" spans="1:4" x14ac:dyDescent="0.25">
      <c r="A1132" s="34">
        <v>40345</v>
      </c>
      <c r="B1132">
        <v>106883867276.63022</v>
      </c>
      <c r="C1132">
        <v>50714059.490631051</v>
      </c>
      <c r="D1132">
        <v>106563.53651827556</v>
      </c>
    </row>
    <row r="1133" spans="1:4" x14ac:dyDescent="0.25">
      <c r="A1133" s="34">
        <v>40346</v>
      </c>
      <c r="B1133">
        <v>101089021117.19719</v>
      </c>
      <c r="C1133">
        <v>49364823.249987207</v>
      </c>
      <c r="D1133">
        <v>104671.77751476887</v>
      </c>
    </row>
    <row r="1134" spans="1:4" x14ac:dyDescent="0.25">
      <c r="A1134" s="34">
        <v>40347</v>
      </c>
      <c r="B1134">
        <v>97056548693.442596</v>
      </c>
      <c r="C1134">
        <v>48114860.608497061</v>
      </c>
      <c r="D1134">
        <v>102903.18691689287</v>
      </c>
    </row>
    <row r="1135" spans="1:4" x14ac:dyDescent="0.25">
      <c r="A1135" s="34">
        <v>40350</v>
      </c>
      <c r="B1135">
        <v>100451876053.9528</v>
      </c>
      <c r="C1135">
        <v>48748446.806133352</v>
      </c>
      <c r="D1135">
        <v>103801.51960729429</v>
      </c>
    </row>
    <row r="1136" spans="1:4" x14ac:dyDescent="0.25">
      <c r="A1136" s="34">
        <v>40351</v>
      </c>
      <c r="B1136">
        <v>109210089015.2403</v>
      </c>
      <c r="C1136">
        <v>52032102.125169255</v>
      </c>
      <c r="D1136">
        <v>108461.24149592435</v>
      </c>
    </row>
    <row r="1137" spans="1:4" x14ac:dyDescent="0.25">
      <c r="A1137" s="34">
        <v>40352</v>
      </c>
      <c r="B1137">
        <v>110199827211.80573</v>
      </c>
      <c r="C1137">
        <v>53103247.642376184</v>
      </c>
      <c r="D1137">
        <v>109948.14756359736</v>
      </c>
    </row>
    <row r="1138" spans="1:4" x14ac:dyDescent="0.25">
      <c r="A1138" s="34">
        <v>40353</v>
      </c>
      <c r="B1138">
        <v>123336904947.10214</v>
      </c>
      <c r="C1138">
        <v>57883359.847348131</v>
      </c>
      <c r="D1138">
        <v>116544.44719085269</v>
      </c>
    </row>
    <row r="1139" spans="1:4" x14ac:dyDescent="0.25">
      <c r="A1139" s="34">
        <v>40354</v>
      </c>
      <c r="B1139">
        <v>119768300434.13982</v>
      </c>
      <c r="C1139">
        <v>55708224.708658934</v>
      </c>
      <c r="D1139">
        <v>113623.09828709984</v>
      </c>
    </row>
    <row r="1140" spans="1:4" x14ac:dyDescent="0.25">
      <c r="A1140" s="34">
        <v>40357</v>
      </c>
      <c r="B1140">
        <v>120802581968.20427</v>
      </c>
      <c r="C1140">
        <v>57101619.734211355</v>
      </c>
      <c r="D1140">
        <v>115512.62680128113</v>
      </c>
    </row>
    <row r="1141" spans="1:4" x14ac:dyDescent="0.25">
      <c r="A1141" s="34">
        <v>40358</v>
      </c>
      <c r="B1141">
        <v>146528021815.95309</v>
      </c>
      <c r="C1141">
        <v>65511713.839235045</v>
      </c>
      <c r="D1141">
        <v>126852.92710928316</v>
      </c>
    </row>
    <row r="1142" spans="1:4" x14ac:dyDescent="0.25">
      <c r="A1142" s="34">
        <v>40359</v>
      </c>
      <c r="B1142">
        <v>148823097990.41937</v>
      </c>
      <c r="C1142">
        <v>67052041.640677847</v>
      </c>
      <c r="D1142">
        <v>128839.58873110877</v>
      </c>
    </row>
    <row r="1143" spans="1:4" x14ac:dyDescent="0.25">
      <c r="A1143" s="34">
        <v>40360</v>
      </c>
      <c r="B1143">
        <v>146274028785.35385</v>
      </c>
      <c r="C1143">
        <v>66170502.497831948</v>
      </c>
      <c r="D1143">
        <v>127708.6103408787</v>
      </c>
    </row>
    <row r="1144" spans="1:4" x14ac:dyDescent="0.25">
      <c r="A1144" s="34">
        <v>40361</v>
      </c>
      <c r="B1144">
        <v>136395570472.7292</v>
      </c>
      <c r="C1144">
        <v>63155454.52591607</v>
      </c>
      <c r="D1144">
        <v>123827.5972376163</v>
      </c>
    </row>
    <row r="1145" spans="1:4" x14ac:dyDescent="0.25">
      <c r="A1145" s="34">
        <v>40365</v>
      </c>
      <c r="B1145">
        <v>126401091947.83179</v>
      </c>
      <c r="C1145">
        <v>57825069.303445257</v>
      </c>
      <c r="D1145">
        <v>116853.84355747511</v>
      </c>
    </row>
    <row r="1146" spans="1:4" x14ac:dyDescent="0.25">
      <c r="A1146" s="34">
        <v>40366</v>
      </c>
      <c r="B1146">
        <v>108739165755.33824</v>
      </c>
      <c r="C1146">
        <v>52244753.670565508</v>
      </c>
      <c r="D1146">
        <v>109334.5182109903</v>
      </c>
    </row>
    <row r="1147" spans="1:4" x14ac:dyDescent="0.25">
      <c r="A1147" s="34">
        <v>40367</v>
      </c>
      <c r="B1147">
        <v>103653728696.49178</v>
      </c>
      <c r="C1147">
        <v>50764696.049319893</v>
      </c>
      <c r="D1147">
        <v>107268.15326987917</v>
      </c>
    </row>
    <row r="1148" spans="1:4" x14ac:dyDescent="0.25">
      <c r="A1148" s="34">
        <v>40368</v>
      </c>
      <c r="B1148">
        <v>98846684959.769989</v>
      </c>
      <c r="C1148">
        <v>49525334.976770267</v>
      </c>
      <c r="D1148">
        <v>105520.8506865096</v>
      </c>
    </row>
    <row r="1149" spans="1:4" x14ac:dyDescent="0.25">
      <c r="A1149" s="34">
        <v>40371</v>
      </c>
      <c r="B1149">
        <v>95839328909.829742</v>
      </c>
      <c r="C1149">
        <v>47687799.078169033</v>
      </c>
      <c r="D1149">
        <v>102906.62990055536</v>
      </c>
    </row>
    <row r="1150" spans="1:4" x14ac:dyDescent="0.25">
      <c r="A1150" s="34">
        <v>40372</v>
      </c>
      <c r="B1150">
        <v>92328072172.133499</v>
      </c>
      <c r="C1150">
        <v>47268083.947941892</v>
      </c>
      <c r="D1150">
        <v>102301.41728105955</v>
      </c>
    </row>
    <row r="1151" spans="1:4" x14ac:dyDescent="0.25">
      <c r="A1151" s="34">
        <v>40373</v>
      </c>
      <c r="B1151">
        <v>102445609495.48543</v>
      </c>
      <c r="C1151">
        <v>49398356.279976405</v>
      </c>
      <c r="D1151">
        <v>105373.62440565189</v>
      </c>
    </row>
    <row r="1152" spans="1:4" x14ac:dyDescent="0.25">
      <c r="A1152" s="34">
        <v>40374</v>
      </c>
      <c r="B1152">
        <v>99876555123.804916</v>
      </c>
      <c r="C1152">
        <v>50045967.915261008</v>
      </c>
      <c r="D1152">
        <v>106293.10058057711</v>
      </c>
    </row>
    <row r="1153" spans="1:4" x14ac:dyDescent="0.25">
      <c r="A1153" s="34">
        <v>40375</v>
      </c>
      <c r="B1153">
        <v>113080767378.05429</v>
      </c>
      <c r="C1153">
        <v>53513676.063927121</v>
      </c>
      <c r="D1153">
        <v>111201.59870723414</v>
      </c>
    </row>
    <row r="1154" spans="1:4" x14ac:dyDescent="0.25">
      <c r="A1154" s="34">
        <v>40378</v>
      </c>
      <c r="B1154">
        <v>105541319331.96419</v>
      </c>
      <c r="C1154">
        <v>52499697.207819842</v>
      </c>
      <c r="D1154">
        <v>109792.35868712926</v>
      </c>
    </row>
    <row r="1155" spans="1:4" x14ac:dyDescent="0.25">
      <c r="A1155" s="34">
        <v>40379</v>
      </c>
      <c r="B1155">
        <v>94677077513.159073</v>
      </c>
      <c r="C1155">
        <v>47733125.401347697</v>
      </c>
      <c r="D1155">
        <v>103145.42745056516</v>
      </c>
    </row>
    <row r="1156" spans="1:4" x14ac:dyDescent="0.25">
      <c r="A1156" s="34">
        <v>40380</v>
      </c>
      <c r="B1156">
        <v>97122514606.892365</v>
      </c>
      <c r="C1156">
        <v>48611954.602714092</v>
      </c>
      <c r="D1156">
        <v>104410.01649216673</v>
      </c>
    </row>
    <row r="1157" spans="1:4" x14ac:dyDescent="0.25">
      <c r="A1157" s="34">
        <v>40381</v>
      </c>
      <c r="B1157">
        <v>87443993728.827179</v>
      </c>
      <c r="C1157">
        <v>44749238.338836893</v>
      </c>
      <c r="D1157">
        <v>98877.71382133459</v>
      </c>
    </row>
    <row r="1158" spans="1:4" x14ac:dyDescent="0.25">
      <c r="A1158" s="34">
        <v>40382</v>
      </c>
      <c r="B1158">
        <v>83502287207.334961</v>
      </c>
      <c r="C1158">
        <v>43070124.83564505</v>
      </c>
      <c r="D1158">
        <v>96402.944757496778</v>
      </c>
    </row>
    <row r="1159" spans="1:4" x14ac:dyDescent="0.25">
      <c r="A1159" s="34">
        <v>40385</v>
      </c>
      <c r="B1159">
        <v>77306706702.932617</v>
      </c>
      <c r="C1159">
        <v>40632828.805609941</v>
      </c>
      <c r="D1159">
        <v>92762.256526837227</v>
      </c>
    </row>
    <row r="1160" spans="1:4" x14ac:dyDescent="0.25">
      <c r="A1160" s="34">
        <v>40386</v>
      </c>
      <c r="B1160">
        <v>76052215289.321304</v>
      </c>
      <c r="C1160">
        <v>40306627.397238784</v>
      </c>
      <c r="D1160">
        <v>92264.53160068774</v>
      </c>
    </row>
    <row r="1161" spans="1:4" x14ac:dyDescent="0.25">
      <c r="A1161" s="34">
        <v>40387</v>
      </c>
      <c r="B1161">
        <v>78124413098.846695</v>
      </c>
      <c r="C1161">
        <v>41027370.963770233</v>
      </c>
      <c r="D1161">
        <v>93363.131877948748</v>
      </c>
    </row>
    <row r="1162" spans="1:4" x14ac:dyDescent="0.25">
      <c r="A1162" s="34">
        <v>40388</v>
      </c>
      <c r="B1162">
        <v>77547732670.509476</v>
      </c>
      <c r="C1162">
        <v>40992360.318680979</v>
      </c>
      <c r="D1162">
        <v>93308.722573839157</v>
      </c>
    </row>
    <row r="1163" spans="1:4" x14ac:dyDescent="0.25">
      <c r="A1163" s="34">
        <v>40389</v>
      </c>
      <c r="B1163">
        <v>75583818577.475403</v>
      </c>
      <c r="C1163">
        <v>40424125.812109828</v>
      </c>
      <c r="D1163">
        <v>92445.13649468575</v>
      </c>
    </row>
    <row r="1164" spans="1:4" x14ac:dyDescent="0.25">
      <c r="A1164" s="34">
        <v>40392</v>
      </c>
      <c r="B1164">
        <v>67319708948.588806</v>
      </c>
      <c r="C1164">
        <v>36927012.274135232</v>
      </c>
      <c r="D1164">
        <v>87109.864125135558</v>
      </c>
    </row>
    <row r="1165" spans="1:4" x14ac:dyDescent="0.25">
      <c r="A1165" s="34">
        <v>40393</v>
      </c>
      <c r="B1165">
        <v>68968911961.75383</v>
      </c>
      <c r="C1165">
        <v>37571613.136270344</v>
      </c>
      <c r="D1165">
        <v>88122.40523585015</v>
      </c>
    </row>
    <row r="1166" spans="1:4" x14ac:dyDescent="0.25">
      <c r="A1166" s="34">
        <v>40394</v>
      </c>
      <c r="B1166">
        <v>68505503282.570007</v>
      </c>
      <c r="C1166">
        <v>37025153.762533002</v>
      </c>
      <c r="D1166">
        <v>87266.757842487277</v>
      </c>
    </row>
    <row r="1167" spans="1:4" x14ac:dyDescent="0.25">
      <c r="A1167" s="34">
        <v>40395</v>
      </c>
      <c r="B1167">
        <v>68736251020.086456</v>
      </c>
      <c r="C1167">
        <v>37429514.33473821</v>
      </c>
      <c r="D1167">
        <v>87900.916524685425</v>
      </c>
    </row>
    <row r="1168" spans="1:4" x14ac:dyDescent="0.25">
      <c r="A1168" s="34">
        <v>40396</v>
      </c>
      <c r="B1168">
        <v>68852686757.939606</v>
      </c>
      <c r="C1168">
        <v>37472165.241488717</v>
      </c>
      <c r="D1168">
        <v>87966.486947417288</v>
      </c>
    </row>
    <row r="1169" spans="1:4" x14ac:dyDescent="0.25">
      <c r="A1169" s="34">
        <v>40399</v>
      </c>
      <c r="B1169">
        <v>66141009685.806534</v>
      </c>
      <c r="C1169">
        <v>36537253.620144814</v>
      </c>
      <c r="D1169">
        <v>86499.788040584637</v>
      </c>
    </row>
    <row r="1170" spans="1:4" x14ac:dyDescent="0.25">
      <c r="A1170" s="34">
        <v>40400</v>
      </c>
      <c r="B1170">
        <v>66953597141.899773</v>
      </c>
      <c r="C1170">
        <v>36851751.757792309</v>
      </c>
      <c r="D1170">
        <v>86994.950031597895</v>
      </c>
    </row>
    <row r="1171" spans="1:4" x14ac:dyDescent="0.25">
      <c r="A1171" s="34">
        <v>40401</v>
      </c>
      <c r="B1171">
        <v>76944315653.545013</v>
      </c>
      <c r="C1171">
        <v>41340384.163746484</v>
      </c>
      <c r="D1171">
        <v>94057.775295961648</v>
      </c>
    </row>
    <row r="1172" spans="1:4" x14ac:dyDescent="0.25">
      <c r="A1172" s="34">
        <v>40402</v>
      </c>
      <c r="B1172">
        <v>79569457683.829803</v>
      </c>
      <c r="C1172">
        <v>42308225.834686689</v>
      </c>
      <c r="D1172">
        <v>95524.460289446797</v>
      </c>
    </row>
    <row r="1173" spans="1:4" x14ac:dyDescent="0.25">
      <c r="A1173" s="34">
        <v>40403</v>
      </c>
      <c r="B1173">
        <v>84152698794.98645</v>
      </c>
      <c r="C1173">
        <v>43691633.494985454</v>
      </c>
      <c r="D1173">
        <v>97605.437610768859</v>
      </c>
    </row>
    <row r="1174" spans="1:4" x14ac:dyDescent="0.25">
      <c r="A1174" s="34">
        <v>40406</v>
      </c>
      <c r="B1174">
        <v>82202684055.988892</v>
      </c>
      <c r="C1174">
        <v>42846982.298655681</v>
      </c>
      <c r="D1174">
        <v>96343.503608732513</v>
      </c>
    </row>
    <row r="1175" spans="1:4" x14ac:dyDescent="0.25">
      <c r="A1175" s="34">
        <v>40407</v>
      </c>
      <c r="B1175">
        <v>75579090654.949997</v>
      </c>
      <c r="C1175">
        <v>40846965.683308542</v>
      </c>
      <c r="D1175">
        <v>93344.147773902849</v>
      </c>
    </row>
    <row r="1176" spans="1:4" x14ac:dyDescent="0.25">
      <c r="A1176" s="34">
        <v>40408</v>
      </c>
      <c r="B1176">
        <v>72929611465.441177</v>
      </c>
      <c r="C1176">
        <v>39910362.044166699</v>
      </c>
      <c r="D1176">
        <v>91915.990282081679</v>
      </c>
    </row>
    <row r="1177" spans="1:4" x14ac:dyDescent="0.25">
      <c r="A1177" s="34">
        <v>40409</v>
      </c>
      <c r="B1177">
        <v>79389546856.671555</v>
      </c>
      <c r="C1177">
        <v>41777033.311100595</v>
      </c>
      <c r="D1177">
        <v>94780.724452519265</v>
      </c>
    </row>
    <row r="1178" spans="1:4" x14ac:dyDescent="0.25">
      <c r="A1178" s="34">
        <v>40410</v>
      </c>
      <c r="B1178">
        <v>77374759238.912033</v>
      </c>
      <c r="C1178">
        <v>41240377.019119851</v>
      </c>
      <c r="D1178">
        <v>93967.747520293546</v>
      </c>
    </row>
    <row r="1179" spans="1:4" x14ac:dyDescent="0.25">
      <c r="A1179" s="34">
        <v>40413</v>
      </c>
      <c r="B1179">
        <v>75230128716.422974</v>
      </c>
      <c r="C1179">
        <v>40165461.052295439</v>
      </c>
      <c r="D1179">
        <v>92331.146238617745</v>
      </c>
    </row>
    <row r="1180" spans="1:4" x14ac:dyDescent="0.25">
      <c r="A1180" s="34">
        <v>40414</v>
      </c>
      <c r="B1180">
        <v>78972026769.776306</v>
      </c>
      <c r="C1180">
        <v>41747161.841958649</v>
      </c>
      <c r="D1180">
        <v>94753.838652525883</v>
      </c>
    </row>
    <row r="1181" spans="1:4" x14ac:dyDescent="0.25">
      <c r="A1181" s="34">
        <v>40415</v>
      </c>
      <c r="B1181">
        <v>75395635537.367752</v>
      </c>
      <c r="C1181">
        <v>40470565.066952877</v>
      </c>
      <c r="D1181">
        <v>92820.894836652529</v>
      </c>
    </row>
    <row r="1182" spans="1:4" x14ac:dyDescent="0.25">
      <c r="A1182" s="34">
        <v>40416</v>
      </c>
      <c r="B1182">
        <v>76482254948.353485</v>
      </c>
      <c r="C1182">
        <v>41148498.44099018</v>
      </c>
      <c r="D1182">
        <v>93856.191808183576</v>
      </c>
    </row>
    <row r="1183" spans="1:4" x14ac:dyDescent="0.25">
      <c r="A1183" s="34">
        <v>40417</v>
      </c>
      <c r="B1183">
        <v>68079123837.482063</v>
      </c>
      <c r="C1183">
        <v>37415712.857342251</v>
      </c>
      <c r="D1183">
        <v>88178.893282821984</v>
      </c>
    </row>
    <row r="1184" spans="1:4" x14ac:dyDescent="0.25">
      <c r="A1184" s="34">
        <v>40420</v>
      </c>
      <c r="B1184">
        <v>71125585334.639999</v>
      </c>
      <c r="C1184">
        <v>39117937.458032653</v>
      </c>
      <c r="D1184">
        <v>90849.613005902123</v>
      </c>
    </row>
    <row r="1185" spans="1:4" x14ac:dyDescent="0.25">
      <c r="A1185" s="34">
        <v>40421</v>
      </c>
      <c r="B1185">
        <v>71185876745.027802</v>
      </c>
      <c r="C1185">
        <v>38088596.902749881</v>
      </c>
      <c r="D1185">
        <v>89254.649218902196</v>
      </c>
    </row>
    <row r="1186" spans="1:4" x14ac:dyDescent="0.25">
      <c r="A1186" s="34">
        <v>40422</v>
      </c>
      <c r="B1186">
        <v>62212163537.995041</v>
      </c>
      <c r="C1186">
        <v>34651780.229190722</v>
      </c>
      <c r="D1186">
        <v>83884.383686379471</v>
      </c>
    </row>
    <row r="1187" spans="1:4" x14ac:dyDescent="0.25">
      <c r="A1187" s="34">
        <v>40423</v>
      </c>
      <c r="B1187">
        <v>58391543347.467827</v>
      </c>
      <c r="C1187">
        <v>33385256.786301006</v>
      </c>
      <c r="D1187">
        <v>81839.265709589105</v>
      </c>
    </row>
    <row r="1188" spans="1:4" x14ac:dyDescent="0.25">
      <c r="A1188" s="34">
        <v>40424</v>
      </c>
      <c r="B1188">
        <v>52972418228.057816</v>
      </c>
      <c r="C1188">
        <v>30961214.714926433</v>
      </c>
      <c r="D1188">
        <v>77876.730092525671</v>
      </c>
    </row>
    <row r="1189" spans="1:4" x14ac:dyDescent="0.25">
      <c r="A1189" s="34">
        <v>40428</v>
      </c>
      <c r="B1189">
        <v>55813012060.464165</v>
      </c>
      <c r="C1189">
        <v>32329298.719949648</v>
      </c>
      <c r="D1189">
        <v>80166.339058235433</v>
      </c>
    </row>
    <row r="1190" spans="1:4" x14ac:dyDescent="0.25">
      <c r="A1190" s="34">
        <v>40429</v>
      </c>
      <c r="B1190">
        <v>53902981779.994675</v>
      </c>
      <c r="C1190">
        <v>31076398.626643579</v>
      </c>
      <c r="D1190">
        <v>78094.050419682972</v>
      </c>
    </row>
    <row r="1191" spans="1:4" x14ac:dyDescent="0.25">
      <c r="A1191" s="34">
        <v>40430</v>
      </c>
      <c r="B1191">
        <v>51003552322.587997</v>
      </c>
      <c r="C1191">
        <v>30630990.368670158</v>
      </c>
      <c r="D1191">
        <v>77346.746910038957</v>
      </c>
    </row>
    <row r="1192" spans="1:4" x14ac:dyDescent="0.25">
      <c r="A1192" s="34">
        <v>40431</v>
      </c>
      <c r="B1192">
        <v>49907327779.331398</v>
      </c>
      <c r="C1192">
        <v>29652646.030543979</v>
      </c>
      <c r="D1192">
        <v>75698.700122734459</v>
      </c>
    </row>
    <row r="1193" spans="1:4" x14ac:dyDescent="0.25">
      <c r="A1193" s="34">
        <v>40434</v>
      </c>
      <c r="B1193">
        <v>44616759633.176941</v>
      </c>
      <c r="C1193">
        <v>27467981.868543588</v>
      </c>
      <c r="D1193">
        <v>71977.547522982568</v>
      </c>
    </row>
    <row r="1194" spans="1:4" x14ac:dyDescent="0.25">
      <c r="A1194" s="34">
        <v>40435</v>
      </c>
      <c r="B1194">
        <v>44372261711.798828</v>
      </c>
      <c r="C1194">
        <v>27467718.476936627</v>
      </c>
      <c r="D1194">
        <v>71976.071055051376</v>
      </c>
    </row>
    <row r="1195" spans="1:4" x14ac:dyDescent="0.25">
      <c r="A1195" s="34">
        <v>40436</v>
      </c>
      <c r="B1195">
        <v>43255547417.282463</v>
      </c>
      <c r="C1195">
        <v>26665872.63039425</v>
      </c>
      <c r="D1195">
        <v>70574.32929988479</v>
      </c>
    </row>
    <row r="1196" spans="1:4" x14ac:dyDescent="0.25">
      <c r="A1196" s="34">
        <v>40437</v>
      </c>
      <c r="B1196">
        <v>43735571561.75164</v>
      </c>
      <c r="C1196">
        <v>26523266.122865498</v>
      </c>
      <c r="D1196">
        <v>70321.727785118084</v>
      </c>
    </row>
    <row r="1197" spans="1:4" x14ac:dyDescent="0.25">
      <c r="A1197" s="34">
        <v>40438</v>
      </c>
      <c r="B1197">
        <v>42767621887.766251</v>
      </c>
      <c r="C1197">
        <v>26475844.37856371</v>
      </c>
      <c r="D1197">
        <v>70236.89475325364</v>
      </c>
    </row>
    <row r="1198" spans="1:4" x14ac:dyDescent="0.25">
      <c r="A1198" s="34">
        <v>40441</v>
      </c>
      <c r="B1198">
        <v>40534135268.246727</v>
      </c>
      <c r="C1198">
        <v>25426721.357309654</v>
      </c>
      <c r="D1198">
        <v>68378.546115472476</v>
      </c>
    </row>
    <row r="1199" spans="1:4" x14ac:dyDescent="0.25">
      <c r="A1199" s="34">
        <v>40442</v>
      </c>
      <c r="B1199">
        <v>40932800882.800011</v>
      </c>
      <c r="C1199">
        <v>25567790.169218432</v>
      </c>
      <c r="D1199">
        <v>68630.539736814302</v>
      </c>
    </row>
    <row r="1200" spans="1:4" x14ac:dyDescent="0.25">
      <c r="A1200" s="34">
        <v>40443</v>
      </c>
      <c r="B1200">
        <v>42166548032.996925</v>
      </c>
      <c r="C1200">
        <v>26256759.246752277</v>
      </c>
      <c r="D1200">
        <v>69862.524265856715</v>
      </c>
    </row>
    <row r="1201" spans="1:4" x14ac:dyDescent="0.25">
      <c r="A1201" s="34">
        <v>40444</v>
      </c>
      <c r="B1201">
        <v>45032308580.957138</v>
      </c>
      <c r="C1201">
        <v>27471997.609275404</v>
      </c>
      <c r="D1201">
        <v>72017.150082525768</v>
      </c>
    </row>
    <row r="1202" spans="1:4" x14ac:dyDescent="0.25">
      <c r="A1202" s="34">
        <v>40445</v>
      </c>
      <c r="B1202">
        <v>40071468479.241989</v>
      </c>
      <c r="C1202">
        <v>25222017.995199118</v>
      </c>
      <c r="D1202">
        <v>68084.051121598721</v>
      </c>
    </row>
    <row r="1203" spans="1:4" x14ac:dyDescent="0.25">
      <c r="A1203" s="34">
        <v>40448</v>
      </c>
      <c r="B1203">
        <v>40193122093.468193</v>
      </c>
      <c r="C1203">
        <v>25398731.090858947</v>
      </c>
      <c r="D1203">
        <v>68399.259217130209</v>
      </c>
    </row>
    <row r="1204" spans="1:4" x14ac:dyDescent="0.25">
      <c r="A1204" s="34">
        <v>40449</v>
      </c>
      <c r="B1204">
        <v>39710702693.118843</v>
      </c>
      <c r="C1204">
        <v>25350483.200057618</v>
      </c>
      <c r="D1204">
        <v>68311.684974939839</v>
      </c>
    </row>
    <row r="1205" spans="1:4" x14ac:dyDescent="0.25">
      <c r="A1205" s="34">
        <v>40450</v>
      </c>
      <c r="B1205">
        <v>41298071064.028725</v>
      </c>
      <c r="C1205">
        <v>25947190.606450967</v>
      </c>
      <c r="D1205">
        <v>69382.696761243365</v>
      </c>
    </row>
    <row r="1206" spans="1:4" x14ac:dyDescent="0.25">
      <c r="A1206" s="34">
        <v>40451</v>
      </c>
      <c r="B1206">
        <v>43032861464.915558</v>
      </c>
      <c r="C1206">
        <v>26937999.252050787</v>
      </c>
      <c r="D1206">
        <v>71147.988373001004</v>
      </c>
    </row>
    <row r="1207" spans="1:4" x14ac:dyDescent="0.25">
      <c r="A1207" s="34">
        <v>40452</v>
      </c>
      <c r="B1207">
        <v>41992851319.783257</v>
      </c>
      <c r="C1207">
        <v>26134746.910956133</v>
      </c>
      <c r="D1207">
        <v>69732.66076571052</v>
      </c>
    </row>
    <row r="1208" spans="1:4" x14ac:dyDescent="0.25">
      <c r="A1208" s="34">
        <v>40455</v>
      </c>
      <c r="B1208">
        <v>43580331544.086517</v>
      </c>
      <c r="C1208">
        <v>26690145.601641495</v>
      </c>
      <c r="D1208">
        <v>70717.68089490461</v>
      </c>
    </row>
    <row r="1209" spans="1:4" x14ac:dyDescent="0.25">
      <c r="A1209" s="34">
        <v>40456</v>
      </c>
      <c r="B1209">
        <v>38632277720.580032</v>
      </c>
      <c r="C1209">
        <v>24746127.353866793</v>
      </c>
      <c r="D1209">
        <v>67282.842789391128</v>
      </c>
    </row>
    <row r="1210" spans="1:4" x14ac:dyDescent="0.25">
      <c r="A1210" s="34">
        <v>40457</v>
      </c>
      <c r="B1210">
        <v>37993549807.290527</v>
      </c>
      <c r="C1210">
        <v>24297977.439449191</v>
      </c>
      <c r="D1210">
        <v>66469.56634409797</v>
      </c>
    </row>
    <row r="1211" spans="1:4" x14ac:dyDescent="0.25">
      <c r="A1211" s="34">
        <v>40458</v>
      </c>
      <c r="B1211">
        <v>37500382528.352242</v>
      </c>
      <c r="C1211">
        <v>24052123.798122048</v>
      </c>
      <c r="D1211">
        <v>66020.231602403626</v>
      </c>
    </row>
    <row r="1212" spans="1:4" x14ac:dyDescent="0.25">
      <c r="A1212" s="34">
        <v>40459</v>
      </c>
      <c r="B1212">
        <v>34169953566.818687</v>
      </c>
      <c r="C1212">
        <v>22637079.254089512</v>
      </c>
      <c r="D1212">
        <v>63429.882061112949</v>
      </c>
    </row>
    <row r="1213" spans="1:4" x14ac:dyDescent="0.25">
      <c r="A1213" s="34">
        <v>40462</v>
      </c>
      <c r="B1213">
        <v>32931555887.722111</v>
      </c>
      <c r="C1213">
        <v>21790663.686267111</v>
      </c>
      <c r="D1213">
        <v>61846.082491705922</v>
      </c>
    </row>
    <row r="1214" spans="1:4" x14ac:dyDescent="0.25">
      <c r="A1214" s="34">
        <v>40463</v>
      </c>
      <c r="B1214">
        <v>30194407419.465981</v>
      </c>
      <c r="C1214">
        <v>20706692.192482639</v>
      </c>
      <c r="D1214">
        <v>59794.23014594923</v>
      </c>
    </row>
    <row r="1215" spans="1:4" x14ac:dyDescent="0.25">
      <c r="A1215" s="34">
        <v>40464</v>
      </c>
      <c r="B1215">
        <v>28775144245.36668</v>
      </c>
      <c r="C1215">
        <v>19967284.860792831</v>
      </c>
      <c r="D1215">
        <v>58369.950043804267</v>
      </c>
    </row>
    <row r="1216" spans="1:4" x14ac:dyDescent="0.25">
      <c r="A1216" s="34">
        <v>40465</v>
      </c>
      <c r="B1216">
        <v>31240530211.156925</v>
      </c>
      <c r="C1216">
        <v>20862264.04189191</v>
      </c>
      <c r="D1216">
        <v>60113.268022673561</v>
      </c>
    </row>
    <row r="1217" spans="1:4" x14ac:dyDescent="0.25">
      <c r="A1217" s="34">
        <v>40466</v>
      </c>
      <c r="B1217">
        <v>29911015896.78418</v>
      </c>
      <c r="C1217">
        <v>20594763.884994663</v>
      </c>
      <c r="D1217">
        <v>59598.526051118788</v>
      </c>
    </row>
    <row r="1218" spans="1:4" x14ac:dyDescent="0.25">
      <c r="A1218" s="34">
        <v>40469</v>
      </c>
      <c r="B1218">
        <v>27534417687.914276</v>
      </c>
      <c r="C1218">
        <v>19584446.921276141</v>
      </c>
      <c r="D1218">
        <v>57646.866010639955</v>
      </c>
    </row>
    <row r="1219" spans="1:4" x14ac:dyDescent="0.25">
      <c r="A1219" s="34">
        <v>40470</v>
      </c>
      <c r="B1219">
        <v>29895928977.17432</v>
      </c>
      <c r="C1219">
        <v>20309732.608146425</v>
      </c>
      <c r="D1219">
        <v>59069.263703202916</v>
      </c>
    </row>
    <row r="1220" spans="1:4" x14ac:dyDescent="0.25">
      <c r="A1220" s="34">
        <v>40471</v>
      </c>
      <c r="B1220">
        <v>26867551371.208904</v>
      </c>
      <c r="C1220">
        <v>18712870.995002717</v>
      </c>
      <c r="D1220">
        <v>55972.245142432424</v>
      </c>
    </row>
    <row r="1221" spans="1:4" x14ac:dyDescent="0.25">
      <c r="A1221" s="34">
        <v>40472</v>
      </c>
      <c r="B1221">
        <v>25536789751.332912</v>
      </c>
      <c r="C1221">
        <v>17983859.616711505</v>
      </c>
      <c r="D1221">
        <v>54517.793194154445</v>
      </c>
    </row>
    <row r="1222" spans="1:4" x14ac:dyDescent="0.25">
      <c r="A1222" s="34">
        <v>40473</v>
      </c>
      <c r="B1222">
        <v>23604561161.68045</v>
      </c>
      <c r="C1222">
        <v>16917508.768103909</v>
      </c>
      <c r="D1222">
        <v>52361.9624595348</v>
      </c>
    </row>
    <row r="1223" spans="1:4" x14ac:dyDescent="0.25">
      <c r="A1223" s="34">
        <v>40476</v>
      </c>
      <c r="B1223">
        <v>22844153519.332741</v>
      </c>
      <c r="C1223">
        <v>16722534.837072296</v>
      </c>
      <c r="D1223">
        <v>51957.4235341643</v>
      </c>
    </row>
    <row r="1224" spans="1:4" x14ac:dyDescent="0.25">
      <c r="A1224" s="34">
        <v>40477</v>
      </c>
      <c r="B1224">
        <v>23743834326.208145</v>
      </c>
      <c r="C1224">
        <v>17189047.815110624</v>
      </c>
      <c r="D1224">
        <v>52922.975323252009</v>
      </c>
    </row>
    <row r="1225" spans="1:4" x14ac:dyDescent="0.25">
      <c r="A1225" s="34">
        <v>40478</v>
      </c>
      <c r="B1225">
        <v>24620162399.54187</v>
      </c>
      <c r="C1225">
        <v>17671769.668177042</v>
      </c>
      <c r="D1225">
        <v>53913.021794432221</v>
      </c>
    </row>
    <row r="1226" spans="1:4" x14ac:dyDescent="0.25">
      <c r="A1226" s="34">
        <v>40479</v>
      </c>
      <c r="B1226">
        <v>24264662360.750893</v>
      </c>
      <c r="C1226">
        <v>17624589.629522398</v>
      </c>
      <c r="D1226">
        <v>53816.300118609455</v>
      </c>
    </row>
    <row r="1227" spans="1:4" x14ac:dyDescent="0.25">
      <c r="A1227" s="34">
        <v>40480</v>
      </c>
      <c r="B1227">
        <v>24403686049.434429</v>
      </c>
      <c r="C1227">
        <v>17603981.459177103</v>
      </c>
      <c r="D1227">
        <v>53773.597754528913</v>
      </c>
    </row>
    <row r="1228" spans="1:4" x14ac:dyDescent="0.25">
      <c r="A1228" s="34">
        <v>40483</v>
      </c>
      <c r="B1228">
        <v>24836636993.044903</v>
      </c>
      <c r="C1228">
        <v>17440974.761059284</v>
      </c>
      <c r="D1228">
        <v>53439.35167795718</v>
      </c>
    </row>
    <row r="1229" spans="1:4" x14ac:dyDescent="0.25">
      <c r="A1229" s="34">
        <v>40484</v>
      </c>
      <c r="B1229">
        <v>23503027614.457764</v>
      </c>
      <c r="C1229">
        <v>16859898.333660763</v>
      </c>
      <c r="D1229">
        <v>52251.638836745522</v>
      </c>
    </row>
    <row r="1230" spans="1:4" x14ac:dyDescent="0.25">
      <c r="A1230" s="34">
        <v>40485</v>
      </c>
      <c r="B1230">
        <v>21119993189.177563</v>
      </c>
      <c r="C1230">
        <v>15390401.015138512</v>
      </c>
      <c r="D1230">
        <v>49214.758647848917</v>
      </c>
    </row>
    <row r="1231" spans="1:4" x14ac:dyDescent="0.25">
      <c r="A1231" s="34">
        <v>40486</v>
      </c>
      <c r="B1231">
        <v>18080594200.540993</v>
      </c>
      <c r="C1231">
        <v>13944862.529313024</v>
      </c>
      <c r="D1231">
        <v>46132.443334120457</v>
      </c>
    </row>
    <row r="1232" spans="1:4" x14ac:dyDescent="0.25">
      <c r="A1232" s="34">
        <v>40487</v>
      </c>
      <c r="B1232">
        <v>17862056635.192196</v>
      </c>
      <c r="C1232">
        <v>13934270.944926681</v>
      </c>
      <c r="D1232">
        <v>46108.400943381348</v>
      </c>
    </row>
    <row r="1233" spans="1:4" x14ac:dyDescent="0.25">
      <c r="A1233" s="34">
        <v>40490</v>
      </c>
      <c r="B1233">
        <v>18075015748.451336</v>
      </c>
      <c r="C1233">
        <v>14055994.180247875</v>
      </c>
      <c r="D1233">
        <v>46374.883692545911</v>
      </c>
    </row>
    <row r="1234" spans="1:4" x14ac:dyDescent="0.25">
      <c r="A1234" s="34">
        <v>40491</v>
      </c>
      <c r="B1234">
        <v>18736181655.155788</v>
      </c>
      <c r="C1234">
        <v>14154304.644031571</v>
      </c>
      <c r="D1234">
        <v>46590.461670145123</v>
      </c>
    </row>
    <row r="1235" spans="1:4" x14ac:dyDescent="0.25">
      <c r="A1235" s="34">
        <v>40492</v>
      </c>
      <c r="B1235">
        <v>17873001359.335079</v>
      </c>
      <c r="C1235">
        <v>13934630.374448828</v>
      </c>
      <c r="D1235">
        <v>46107.711759254555</v>
      </c>
    </row>
    <row r="1236" spans="1:4" x14ac:dyDescent="0.25">
      <c r="A1236" s="34">
        <v>40493</v>
      </c>
      <c r="B1236">
        <v>18329102830.544205</v>
      </c>
      <c r="C1236">
        <v>14118469.896785157</v>
      </c>
      <c r="D1236">
        <v>46512.567812891597</v>
      </c>
    </row>
    <row r="1237" spans="1:4" x14ac:dyDescent="0.25">
      <c r="A1237" s="34">
        <v>40494</v>
      </c>
      <c r="B1237">
        <v>20093480034.52504</v>
      </c>
      <c r="C1237">
        <v>15374583.53792125</v>
      </c>
      <c r="D1237">
        <v>49270.651672067739</v>
      </c>
    </row>
    <row r="1238" spans="1:4" x14ac:dyDescent="0.25">
      <c r="A1238" s="34">
        <v>40497</v>
      </c>
      <c r="B1238">
        <v>19596574904.309395</v>
      </c>
      <c r="C1238">
        <v>15029167.824829921</v>
      </c>
      <c r="D1238">
        <v>48530.552946135467</v>
      </c>
    </row>
    <row r="1239" spans="1:4" x14ac:dyDescent="0.25">
      <c r="A1239" s="34">
        <v>40498</v>
      </c>
      <c r="B1239">
        <v>21728593406.620605</v>
      </c>
      <c r="C1239">
        <v>15991556.570531199</v>
      </c>
      <c r="D1239">
        <v>50601.609564624341</v>
      </c>
    </row>
    <row r="1240" spans="1:4" x14ac:dyDescent="0.25">
      <c r="A1240" s="34">
        <v>40499</v>
      </c>
      <c r="B1240">
        <v>20436966517.9482</v>
      </c>
      <c r="C1240">
        <v>15465369.755357465</v>
      </c>
      <c r="D1240">
        <v>49490.895591871958</v>
      </c>
    </row>
    <row r="1241" spans="1:4" x14ac:dyDescent="0.25">
      <c r="A1241" s="34">
        <v>40500</v>
      </c>
      <c r="B1241">
        <v>18025461263.598705</v>
      </c>
      <c r="C1241">
        <v>13877190.660884051</v>
      </c>
      <c r="D1241">
        <v>46102.005708232893</v>
      </c>
    </row>
    <row r="1242" spans="1:4" x14ac:dyDescent="0.25">
      <c r="A1242" s="34">
        <v>40501</v>
      </c>
      <c r="B1242">
        <v>17376635456.942131</v>
      </c>
      <c r="C1242">
        <v>13625572.81909398</v>
      </c>
      <c r="D1242">
        <v>45544.069776163444</v>
      </c>
    </row>
    <row r="1243" spans="1:4" x14ac:dyDescent="0.25">
      <c r="A1243" s="34">
        <v>40504</v>
      </c>
      <c r="B1243">
        <v>16306300466.529142</v>
      </c>
      <c r="C1243">
        <v>12947587.054241579</v>
      </c>
      <c r="D1243">
        <v>44031.388036794655</v>
      </c>
    </row>
    <row r="1244" spans="1:4" x14ac:dyDescent="0.25">
      <c r="A1244" s="34">
        <v>40505</v>
      </c>
      <c r="B1244">
        <v>17672186407.353722</v>
      </c>
      <c r="C1244">
        <v>13837098.790673548</v>
      </c>
      <c r="D1244">
        <v>46047.409883273671</v>
      </c>
    </row>
    <row r="1245" spans="1:4" x14ac:dyDescent="0.25">
      <c r="A1245" s="34">
        <v>40506</v>
      </c>
      <c r="B1245">
        <v>16375775842.864199</v>
      </c>
      <c r="C1245">
        <v>12947874.562688643</v>
      </c>
      <c r="D1245">
        <v>44074.017957798736</v>
      </c>
    </row>
    <row r="1246" spans="1:4" x14ac:dyDescent="0.25">
      <c r="A1246" s="34">
        <v>40508</v>
      </c>
      <c r="B1246">
        <v>18232138723.105598</v>
      </c>
      <c r="C1246">
        <v>14192290.979732284</v>
      </c>
      <c r="D1246">
        <v>46896.637368988064</v>
      </c>
    </row>
    <row r="1247" spans="1:4" x14ac:dyDescent="0.25">
      <c r="A1247" s="34">
        <v>40511</v>
      </c>
      <c r="B1247">
        <v>18371413794.151272</v>
      </c>
      <c r="C1247">
        <v>14398344.820944434</v>
      </c>
      <c r="D1247">
        <v>47348.558835591532</v>
      </c>
    </row>
    <row r="1248" spans="1:4" x14ac:dyDescent="0.25">
      <c r="A1248" s="34">
        <v>40512</v>
      </c>
      <c r="B1248">
        <v>20815073244.906612</v>
      </c>
      <c r="C1248">
        <v>15936296.152172975</v>
      </c>
      <c r="D1248">
        <v>50719.560397678077</v>
      </c>
    </row>
    <row r="1249" spans="1:4" x14ac:dyDescent="0.25">
      <c r="A1249" s="34">
        <v>40513</v>
      </c>
      <c r="B1249">
        <v>19026965565.236534</v>
      </c>
      <c r="C1249">
        <v>14743398.781629995</v>
      </c>
      <c r="D1249">
        <v>48187.896877738036</v>
      </c>
    </row>
    <row r="1250" spans="1:4" x14ac:dyDescent="0.25">
      <c r="A1250" s="34">
        <v>40514</v>
      </c>
      <c r="B1250">
        <v>16139852261.942266</v>
      </c>
      <c r="C1250">
        <v>12899349.64253455</v>
      </c>
      <c r="D1250">
        <v>44169.21527395134</v>
      </c>
    </row>
    <row r="1251" spans="1:4" x14ac:dyDescent="0.25">
      <c r="A1251" s="34">
        <v>40515</v>
      </c>
      <c r="B1251">
        <v>14602488393.59726</v>
      </c>
      <c r="C1251">
        <v>12151470.53340121</v>
      </c>
      <c r="D1251">
        <v>42461.442955463128</v>
      </c>
    </row>
    <row r="1252" spans="1:4" x14ac:dyDescent="0.25">
      <c r="A1252" s="34">
        <v>40518</v>
      </c>
      <c r="B1252">
        <v>14012881972.450453</v>
      </c>
      <c r="C1252">
        <v>11708725.262393709</v>
      </c>
      <c r="D1252">
        <v>41428.409269262753</v>
      </c>
    </row>
    <row r="1253" spans="1:4" x14ac:dyDescent="0.25">
      <c r="A1253" s="34">
        <v>40519</v>
      </c>
      <c r="B1253">
        <v>13718259845.06303</v>
      </c>
      <c r="C1253">
        <v>11638054.183397857</v>
      </c>
      <c r="D1253">
        <v>41261.136572916781</v>
      </c>
    </row>
    <row r="1254" spans="1:4" x14ac:dyDescent="0.25">
      <c r="A1254" s="34">
        <v>40520</v>
      </c>
      <c r="B1254">
        <v>13105446934.652315</v>
      </c>
      <c r="C1254">
        <v>11117427.871695343</v>
      </c>
      <c r="D1254">
        <v>40030.050330021862</v>
      </c>
    </row>
    <row r="1255" spans="1:4" x14ac:dyDescent="0.25">
      <c r="A1255" s="34">
        <v>40521</v>
      </c>
      <c r="B1255">
        <v>12689714333.05526</v>
      </c>
      <c r="C1255">
        <v>10790342.384012578</v>
      </c>
      <c r="D1255">
        <v>39244.35745458481</v>
      </c>
    </row>
    <row r="1256" spans="1:4" x14ac:dyDescent="0.25">
      <c r="A1256" s="34">
        <v>40522</v>
      </c>
      <c r="B1256">
        <v>12432954976.041395</v>
      </c>
      <c r="C1256">
        <v>10720946.656109178</v>
      </c>
      <c r="D1256">
        <v>39075.557932369957</v>
      </c>
    </row>
    <row r="1257" spans="1:4" x14ac:dyDescent="0.25">
      <c r="A1257" s="34">
        <v>40525</v>
      </c>
      <c r="B1257">
        <v>12781051429.686304</v>
      </c>
      <c r="C1257">
        <v>10927154.403399667</v>
      </c>
      <c r="D1257">
        <v>39574.952260310405</v>
      </c>
    </row>
    <row r="1258" spans="1:4" x14ac:dyDescent="0.25">
      <c r="A1258" s="34">
        <v>40526</v>
      </c>
      <c r="B1258">
        <v>12972628301.828583</v>
      </c>
      <c r="C1258">
        <v>11102958.764883539</v>
      </c>
      <c r="D1258">
        <v>39998.872463841122</v>
      </c>
    </row>
    <row r="1259" spans="1:4" x14ac:dyDescent="0.25">
      <c r="A1259" s="34">
        <v>40527</v>
      </c>
      <c r="B1259">
        <v>13434330967.201588</v>
      </c>
      <c r="C1259">
        <v>11393062.897900065</v>
      </c>
      <c r="D1259">
        <v>40695.037558290504</v>
      </c>
    </row>
    <row r="1260" spans="1:4" x14ac:dyDescent="0.25">
      <c r="A1260" s="34">
        <v>40528</v>
      </c>
      <c r="B1260">
        <v>13137431744.039154</v>
      </c>
      <c r="C1260">
        <v>11094359.021932537</v>
      </c>
      <c r="D1260">
        <v>39983.174979242591</v>
      </c>
    </row>
    <row r="1261" spans="1:4" x14ac:dyDescent="0.25">
      <c r="A1261" s="34">
        <v>40529</v>
      </c>
      <c r="B1261">
        <v>12529086339.518747</v>
      </c>
      <c r="C1261">
        <v>10832139.197435183</v>
      </c>
      <c r="D1261">
        <v>39352.61342062871</v>
      </c>
    </row>
    <row r="1262" spans="1:4" x14ac:dyDescent="0.25">
      <c r="A1262" s="34">
        <v>40532</v>
      </c>
      <c r="B1262">
        <v>11850825402.402185</v>
      </c>
      <c r="C1262">
        <v>10328200.842498846</v>
      </c>
      <c r="D1262">
        <v>38130.500573320787</v>
      </c>
    </row>
    <row r="1263" spans="1:4" x14ac:dyDescent="0.25">
      <c r="A1263" s="34">
        <v>40533</v>
      </c>
      <c r="B1263">
        <v>11408206480.726961</v>
      </c>
      <c r="C1263">
        <v>10024007.051452037</v>
      </c>
      <c r="D1263">
        <v>37381.265819468703</v>
      </c>
    </row>
    <row r="1264" spans="1:4" x14ac:dyDescent="0.25">
      <c r="A1264" s="34">
        <v>40534</v>
      </c>
      <c r="B1264">
        <v>11371208658.474134</v>
      </c>
      <c r="C1264">
        <v>10023910.930836475</v>
      </c>
      <c r="D1264">
        <v>37380.480662570844</v>
      </c>
    </row>
    <row r="1265" spans="1:4" x14ac:dyDescent="0.25">
      <c r="A1265" s="34">
        <v>40535</v>
      </c>
      <c r="B1265">
        <v>12159860556.246971</v>
      </c>
      <c r="C1265">
        <v>10474608.541247372</v>
      </c>
      <c r="D1265">
        <v>38500.405477199572</v>
      </c>
    </row>
    <row r="1266" spans="1:4" x14ac:dyDescent="0.25">
      <c r="A1266" s="34">
        <v>40539</v>
      </c>
      <c r="B1266">
        <v>12524756538.751619</v>
      </c>
      <c r="C1266">
        <v>10909784.715689966</v>
      </c>
      <c r="D1266">
        <v>39564.476291670282</v>
      </c>
    </row>
    <row r="1267" spans="1:4" x14ac:dyDescent="0.25">
      <c r="A1267" s="34">
        <v>40540</v>
      </c>
      <c r="B1267">
        <v>12723729546.064552</v>
      </c>
      <c r="C1267">
        <v>10995458.248620516</v>
      </c>
      <c r="D1267">
        <v>39771.094386261429</v>
      </c>
    </row>
    <row r="1268" spans="1:4" x14ac:dyDescent="0.25">
      <c r="A1268" s="34">
        <v>40541</v>
      </c>
      <c r="B1268">
        <v>12421924547.763803</v>
      </c>
      <c r="C1268">
        <v>10801991.324417394</v>
      </c>
      <c r="D1268">
        <v>39304.066207744996</v>
      </c>
    </row>
    <row r="1269" spans="1:4" x14ac:dyDescent="0.25">
      <c r="A1269" s="34">
        <v>40542</v>
      </c>
      <c r="B1269">
        <v>12224457570.528112</v>
      </c>
      <c r="C1269">
        <v>10684443.831046479</v>
      </c>
      <c r="D1269">
        <v>39018.412171333017</v>
      </c>
    </row>
    <row r="1270" spans="1:4" x14ac:dyDescent="0.25">
      <c r="A1270" s="34">
        <v>40543</v>
      </c>
      <c r="B1270">
        <v>12076280727.98671</v>
      </c>
      <c r="C1270">
        <v>10451323.430254495</v>
      </c>
      <c r="D1270">
        <v>38450.356788731813</v>
      </c>
    </row>
    <row r="1271" spans="1:4" x14ac:dyDescent="0.25">
      <c r="A1271" s="34">
        <v>40546</v>
      </c>
      <c r="B1271">
        <v>11251569716.235973</v>
      </c>
      <c r="C1271">
        <v>10188970.626017179</v>
      </c>
      <c r="D1271">
        <v>37805.412220151833</v>
      </c>
    </row>
    <row r="1272" spans="1:4" x14ac:dyDescent="0.25">
      <c r="A1272" s="34">
        <v>40547</v>
      </c>
      <c r="B1272">
        <v>11172348674.85689</v>
      </c>
      <c r="C1272">
        <v>10088042.99993583</v>
      </c>
      <c r="D1272">
        <v>37555.241560005597</v>
      </c>
    </row>
    <row r="1273" spans="1:4" x14ac:dyDescent="0.25">
      <c r="A1273" s="34">
        <v>40548</v>
      </c>
      <c r="B1273">
        <v>10824738086.636997</v>
      </c>
      <c r="C1273">
        <v>9807031.8777337093</v>
      </c>
      <c r="D1273">
        <v>36857.314988006983</v>
      </c>
    </row>
    <row r="1274" spans="1:4" x14ac:dyDescent="0.25">
      <c r="A1274" s="34">
        <v>40549</v>
      </c>
      <c r="B1274">
        <v>10963960017.072903</v>
      </c>
      <c r="C1274">
        <v>9770071.8273597322</v>
      </c>
      <c r="D1274">
        <v>36764.202746942385</v>
      </c>
    </row>
    <row r="1275" spans="1:4" x14ac:dyDescent="0.25">
      <c r="A1275" s="34">
        <v>40550</v>
      </c>
      <c r="B1275">
        <v>10986687234.606047</v>
      </c>
      <c r="C1275">
        <v>9828936.4150802661</v>
      </c>
      <c r="D1275">
        <v>36911.359584145604</v>
      </c>
    </row>
    <row r="1276" spans="1:4" x14ac:dyDescent="0.25">
      <c r="A1276" s="34">
        <v>40553</v>
      </c>
      <c r="B1276">
        <v>10905986344.030077</v>
      </c>
      <c r="C1276">
        <v>9816506.8353782557</v>
      </c>
      <c r="D1276">
        <v>36878.707606329583</v>
      </c>
    </row>
    <row r="1277" spans="1:4" x14ac:dyDescent="0.25">
      <c r="A1277" s="34">
        <v>40554</v>
      </c>
      <c r="B1277">
        <v>10302695397.021273</v>
      </c>
      <c r="C1277">
        <v>9362114.2357796747</v>
      </c>
      <c r="D1277">
        <v>35740.167012576108</v>
      </c>
    </row>
    <row r="1278" spans="1:4" x14ac:dyDescent="0.25">
      <c r="A1278" s="34">
        <v>40555</v>
      </c>
      <c r="B1278">
        <v>9390137953.3134594</v>
      </c>
      <c r="C1278">
        <v>8690130.9864855446</v>
      </c>
      <c r="D1278">
        <v>34029.465905988465</v>
      </c>
    </row>
    <row r="1279" spans="1:4" x14ac:dyDescent="0.25">
      <c r="A1279" s="34">
        <v>40556</v>
      </c>
      <c r="B1279">
        <v>9290492121.3521538</v>
      </c>
      <c r="C1279">
        <v>8598768.7816896774</v>
      </c>
      <c r="D1279">
        <v>33790.502714182403</v>
      </c>
    </row>
    <row r="1280" spans="1:4" x14ac:dyDescent="0.25">
      <c r="A1280" s="34">
        <v>40557</v>
      </c>
      <c r="B1280">
        <v>8397661982.4946976</v>
      </c>
      <c r="C1280">
        <v>8004030.2547807917</v>
      </c>
      <c r="D1280">
        <v>32231.975629942968</v>
      </c>
    </row>
    <row r="1281" spans="1:4" x14ac:dyDescent="0.25">
      <c r="A1281" s="34">
        <v>40561</v>
      </c>
      <c r="B1281">
        <v>7905506548.5275087</v>
      </c>
      <c r="C1281">
        <v>7649809.7973829499</v>
      </c>
      <c r="D1281">
        <v>31279.292882255766</v>
      </c>
    </row>
    <row r="1282" spans="1:4" x14ac:dyDescent="0.25">
      <c r="A1282" s="34">
        <v>40562</v>
      </c>
      <c r="B1282">
        <v>8805226166.0232658</v>
      </c>
      <c r="C1282">
        <v>8228292.5555130923</v>
      </c>
      <c r="D1282">
        <v>32855.737694064002</v>
      </c>
    </row>
    <row r="1283" spans="1:4" x14ac:dyDescent="0.25">
      <c r="A1283" s="34">
        <v>40563</v>
      </c>
      <c r="B1283">
        <v>8696624530.2934532</v>
      </c>
      <c r="C1283">
        <v>8164398.3326855693</v>
      </c>
      <c r="D1283">
        <v>32685.216540328169</v>
      </c>
    </row>
    <row r="1284" spans="1:4" x14ac:dyDescent="0.25">
      <c r="A1284" s="34">
        <v>40564</v>
      </c>
      <c r="B1284">
        <v>8786889088.9586163</v>
      </c>
      <c r="C1284">
        <v>8290876.709339913</v>
      </c>
      <c r="D1284">
        <v>33022.311191952911</v>
      </c>
    </row>
    <row r="1285" spans="1:4" x14ac:dyDescent="0.25">
      <c r="A1285" s="34">
        <v>40567</v>
      </c>
      <c r="B1285">
        <v>8388632322.670228</v>
      </c>
      <c r="C1285">
        <v>7998750.1454928452</v>
      </c>
      <c r="D1285">
        <v>32245.298563753684</v>
      </c>
    </row>
    <row r="1286" spans="1:4" x14ac:dyDescent="0.25">
      <c r="A1286" s="34">
        <v>40568</v>
      </c>
      <c r="B1286">
        <v>8264860816.453331</v>
      </c>
      <c r="C1286">
        <v>7871236.907832196</v>
      </c>
      <c r="D1286">
        <v>31902.159955286923</v>
      </c>
    </row>
    <row r="1287" spans="1:4" x14ac:dyDescent="0.25">
      <c r="A1287" s="34">
        <v>40569</v>
      </c>
      <c r="B1287">
        <v>7645562043.9618664</v>
      </c>
      <c r="C1287">
        <v>7469461.7346086297</v>
      </c>
      <c r="D1287">
        <v>30816.160910213621</v>
      </c>
    </row>
    <row r="1288" spans="1:4" x14ac:dyDescent="0.25">
      <c r="A1288" s="34">
        <v>40570</v>
      </c>
      <c r="B1288">
        <v>7390616651.3160563</v>
      </c>
      <c r="C1288">
        <v>7275576.8803005181</v>
      </c>
      <c r="D1288">
        <v>30282.480656938187</v>
      </c>
    </row>
    <row r="1289" spans="1:4" x14ac:dyDescent="0.25">
      <c r="A1289" s="34">
        <v>40571</v>
      </c>
      <c r="B1289">
        <v>8587296455.5349426</v>
      </c>
      <c r="C1289">
        <v>8387902.8878021771</v>
      </c>
      <c r="D1289">
        <v>33368.49406560311</v>
      </c>
    </row>
    <row r="1290" spans="1:4" x14ac:dyDescent="0.25">
      <c r="A1290" s="34">
        <v>40574</v>
      </c>
      <c r="B1290">
        <v>8539850820.5348816</v>
      </c>
      <c r="C1290">
        <v>8223277.5674097762</v>
      </c>
      <c r="D1290">
        <v>32930.533444620996</v>
      </c>
    </row>
    <row r="1291" spans="1:4" x14ac:dyDescent="0.25">
      <c r="A1291" s="34">
        <v>40575</v>
      </c>
      <c r="B1291">
        <v>7661200200.4610062</v>
      </c>
      <c r="C1291">
        <v>7587914.6575865429</v>
      </c>
      <c r="D1291">
        <v>31233.885077251303</v>
      </c>
    </row>
    <row r="1292" spans="1:4" x14ac:dyDescent="0.25">
      <c r="A1292" s="34">
        <v>40576</v>
      </c>
      <c r="B1292">
        <v>7656019177.6241579</v>
      </c>
      <c r="C1292">
        <v>7602994.8922379846</v>
      </c>
      <c r="D1292">
        <v>31274.845927545382</v>
      </c>
    </row>
    <row r="1293" spans="1:4" x14ac:dyDescent="0.25">
      <c r="A1293" s="34">
        <v>40577</v>
      </c>
      <c r="B1293">
        <v>7436966597.7845592</v>
      </c>
      <c r="C1293">
        <v>7441300.8790197577</v>
      </c>
      <c r="D1293">
        <v>30830.998254377166</v>
      </c>
    </row>
    <row r="1294" spans="1:4" x14ac:dyDescent="0.25">
      <c r="A1294" s="34">
        <v>40578</v>
      </c>
      <c r="B1294">
        <v>7105930481.3414021</v>
      </c>
      <c r="C1294">
        <v>7154573.4288108069</v>
      </c>
      <c r="D1294">
        <v>30038.593521361185</v>
      </c>
    </row>
    <row r="1295" spans="1:4" x14ac:dyDescent="0.25">
      <c r="A1295" s="34">
        <v>40581</v>
      </c>
      <c r="B1295">
        <v>6869619374.5825882</v>
      </c>
      <c r="C1295">
        <v>6940201.8126741936</v>
      </c>
      <c r="D1295">
        <v>29437.362238272861</v>
      </c>
    </row>
    <row r="1296" spans="1:4" x14ac:dyDescent="0.25">
      <c r="A1296" s="34">
        <v>40582</v>
      </c>
      <c r="B1296">
        <v>6670398906.2200098</v>
      </c>
      <c r="C1296">
        <v>6821577.6791917337</v>
      </c>
      <c r="D1296">
        <v>29101.525709723461</v>
      </c>
    </row>
    <row r="1297" spans="1:4" x14ac:dyDescent="0.25">
      <c r="A1297" s="34">
        <v>40583</v>
      </c>
      <c r="B1297">
        <v>6766711907.2647457</v>
      </c>
      <c r="C1297">
        <v>6842993.4818012174</v>
      </c>
      <c r="D1297">
        <v>29162.038962102855</v>
      </c>
    </row>
    <row r="1298" spans="1:4" x14ac:dyDescent="0.25">
      <c r="A1298" s="34">
        <v>40584</v>
      </c>
      <c r="B1298">
        <v>6738731047.1256189</v>
      </c>
      <c r="C1298">
        <v>6871489.8539401637</v>
      </c>
      <c r="D1298">
        <v>29242.586244706588</v>
      </c>
    </row>
    <row r="1299" spans="1:4" x14ac:dyDescent="0.25">
      <c r="A1299" s="34">
        <v>40585</v>
      </c>
      <c r="B1299">
        <v>6525795759.0500469</v>
      </c>
      <c r="C1299">
        <v>6724703.9459919836</v>
      </c>
      <c r="D1299">
        <v>28825.749717540373</v>
      </c>
    </row>
    <row r="1300" spans="1:4" x14ac:dyDescent="0.25">
      <c r="A1300" s="34">
        <v>40588</v>
      </c>
      <c r="B1300">
        <v>6375339827.3622971</v>
      </c>
      <c r="C1300">
        <v>6614660.3278858503</v>
      </c>
      <c r="D1300">
        <v>28510.09522465965</v>
      </c>
    </row>
    <row r="1301" spans="1:4" x14ac:dyDescent="0.25">
      <c r="A1301" s="34">
        <v>40589</v>
      </c>
      <c r="B1301">
        <v>6533121954.0927343</v>
      </c>
      <c r="C1301">
        <v>6727595.7801010329</v>
      </c>
      <c r="D1301">
        <v>28834.191989973649</v>
      </c>
    </row>
    <row r="1302" spans="1:4" x14ac:dyDescent="0.25">
      <c r="A1302" s="34">
        <v>40590</v>
      </c>
      <c r="B1302">
        <v>6655585578.2603722</v>
      </c>
      <c r="C1302">
        <v>6867298.0349331573</v>
      </c>
      <c r="D1302">
        <v>29232.959128629667</v>
      </c>
    </row>
    <row r="1303" spans="1:4" x14ac:dyDescent="0.25">
      <c r="A1303" s="34">
        <v>40591</v>
      </c>
      <c r="B1303">
        <v>6889587518.5094233</v>
      </c>
      <c r="C1303">
        <v>6955837.7795850132</v>
      </c>
      <c r="D1303">
        <v>29483.801464566888</v>
      </c>
    </row>
    <row r="1304" spans="1:4" x14ac:dyDescent="0.25">
      <c r="A1304" s="34">
        <v>40592</v>
      </c>
      <c r="B1304">
        <v>7012600355.8232193</v>
      </c>
      <c r="C1304">
        <v>7040016.7116902815</v>
      </c>
      <c r="D1304">
        <v>29721.259336315685</v>
      </c>
    </row>
    <row r="1305" spans="1:4" x14ac:dyDescent="0.25">
      <c r="A1305" s="34">
        <v>40596</v>
      </c>
      <c r="B1305">
        <v>8740967490.1288948</v>
      </c>
      <c r="C1305">
        <v>8406287.0488232393</v>
      </c>
      <c r="D1305">
        <v>33564.692001557327</v>
      </c>
    </row>
    <row r="1306" spans="1:4" x14ac:dyDescent="0.25">
      <c r="A1306" s="34">
        <v>40597</v>
      </c>
      <c r="B1306">
        <v>9418000149.4792423</v>
      </c>
      <c r="C1306">
        <v>9040347.0325025823</v>
      </c>
      <c r="D1306">
        <v>35251.947610378505</v>
      </c>
    </row>
    <row r="1307" spans="1:4" x14ac:dyDescent="0.25">
      <c r="A1307" s="34">
        <v>40598</v>
      </c>
      <c r="B1307">
        <v>9281241548.9765987</v>
      </c>
      <c r="C1307">
        <v>8829303.0022180546</v>
      </c>
      <c r="D1307">
        <v>34702.806569255379</v>
      </c>
    </row>
    <row r="1308" spans="1:4" x14ac:dyDescent="0.25">
      <c r="A1308" s="34">
        <v>40599</v>
      </c>
      <c r="B1308">
        <v>8105081314.3830166</v>
      </c>
      <c r="C1308">
        <v>7901213.2368675657</v>
      </c>
      <c r="D1308">
        <v>32270.47434433888</v>
      </c>
    </row>
    <row r="1309" spans="1:4" x14ac:dyDescent="0.25">
      <c r="A1309" s="34">
        <v>40602</v>
      </c>
      <c r="B1309">
        <v>7423109805.0196123</v>
      </c>
      <c r="C1309">
        <v>7373548.4172304627</v>
      </c>
      <c r="D1309">
        <v>30832.338617782356</v>
      </c>
    </row>
    <row r="1310" spans="1:4" x14ac:dyDescent="0.25">
      <c r="A1310" s="34">
        <v>40603</v>
      </c>
      <c r="B1310">
        <v>8470803733.5493555</v>
      </c>
      <c r="C1310">
        <v>8356347.22189839</v>
      </c>
      <c r="D1310">
        <v>33571.575346390367</v>
      </c>
    </row>
    <row r="1311" spans="1:4" x14ac:dyDescent="0.25">
      <c r="A1311" s="34">
        <v>40604</v>
      </c>
      <c r="B1311">
        <v>8492331531.341527</v>
      </c>
      <c r="C1311">
        <v>8297795.267976745</v>
      </c>
      <c r="D1311">
        <v>33414.297175187545</v>
      </c>
    </row>
    <row r="1312" spans="1:4" x14ac:dyDescent="0.25">
      <c r="A1312" s="34">
        <v>40605</v>
      </c>
      <c r="B1312">
        <v>7700164523.6591368</v>
      </c>
      <c r="C1312">
        <v>7635374.3799964059</v>
      </c>
      <c r="D1312">
        <v>31635.516416929862</v>
      </c>
    </row>
    <row r="1313" spans="1:4" x14ac:dyDescent="0.25">
      <c r="A1313" s="34">
        <v>40606</v>
      </c>
      <c r="B1313">
        <v>8135341231.463151</v>
      </c>
      <c r="C1313">
        <v>7865665.9983356092</v>
      </c>
      <c r="D1313">
        <v>32271.171270805669</v>
      </c>
    </row>
    <row r="1314" spans="1:4" x14ac:dyDescent="0.25">
      <c r="A1314" s="34">
        <v>40609</v>
      </c>
      <c r="B1314">
        <v>8458737187.5177355</v>
      </c>
      <c r="C1314">
        <v>8308445.7317681946</v>
      </c>
      <c r="D1314">
        <v>33480.865176342122</v>
      </c>
    </row>
    <row r="1315" spans="1:4" x14ac:dyDescent="0.25">
      <c r="A1315" s="34">
        <v>40610</v>
      </c>
      <c r="B1315">
        <v>8150753270.4246435</v>
      </c>
      <c r="C1315">
        <v>8040678.6407258064</v>
      </c>
      <c r="D1315">
        <v>32761.040254452422</v>
      </c>
    </row>
    <row r="1316" spans="1:4" x14ac:dyDescent="0.25">
      <c r="A1316" s="34">
        <v>40611</v>
      </c>
      <c r="B1316">
        <v>8450014533.9170017</v>
      </c>
      <c r="C1316">
        <v>8298718.0751804523</v>
      </c>
      <c r="D1316">
        <v>33461.453102110296</v>
      </c>
    </row>
    <row r="1317" spans="1:4" x14ac:dyDescent="0.25">
      <c r="A1317" s="34">
        <v>40612</v>
      </c>
      <c r="B1317">
        <v>9213583918.8914795</v>
      </c>
      <c r="C1317">
        <v>8852618.4821665231</v>
      </c>
      <c r="D1317">
        <v>34949.878147740448</v>
      </c>
    </row>
    <row r="1318" spans="1:4" x14ac:dyDescent="0.25">
      <c r="A1318" s="34">
        <v>40613</v>
      </c>
      <c r="B1318">
        <v>8664344087.6246586</v>
      </c>
      <c r="C1318">
        <v>8443317.9020082857</v>
      </c>
      <c r="D1318">
        <v>33872.079871422007</v>
      </c>
    </row>
    <row r="1319" spans="1:4" x14ac:dyDescent="0.25">
      <c r="A1319" s="34">
        <v>40616</v>
      </c>
      <c r="B1319">
        <v>8883565433.0222607</v>
      </c>
      <c r="C1319">
        <v>8596287.334857706</v>
      </c>
      <c r="D1319">
        <v>34279.636800627006</v>
      </c>
    </row>
    <row r="1320" spans="1:4" x14ac:dyDescent="0.25">
      <c r="A1320" s="34">
        <v>40617</v>
      </c>
      <c r="B1320">
        <v>9491246774.8144817</v>
      </c>
      <c r="C1320">
        <v>9315430.1523701996</v>
      </c>
      <c r="D1320">
        <v>36190.921243375065</v>
      </c>
    </row>
    <row r="1321" spans="1:4" x14ac:dyDescent="0.25">
      <c r="A1321" s="34">
        <v>40618</v>
      </c>
      <c r="B1321">
        <v>11225917500.876526</v>
      </c>
      <c r="C1321">
        <v>10179345.674967349</v>
      </c>
      <c r="D1321">
        <v>38427.885112197044</v>
      </c>
    </row>
    <row r="1322" spans="1:4" x14ac:dyDescent="0.25">
      <c r="A1322" s="34">
        <v>40619</v>
      </c>
      <c r="B1322">
        <v>10460903282.642771</v>
      </c>
      <c r="C1322">
        <v>9719531.9119481873</v>
      </c>
      <c r="D1322">
        <v>37270.079956355381</v>
      </c>
    </row>
    <row r="1323" spans="1:4" x14ac:dyDescent="0.25">
      <c r="A1323" s="34">
        <v>40620</v>
      </c>
      <c r="B1323">
        <v>9968292743.7944355</v>
      </c>
      <c r="C1323">
        <v>9239294.599543931</v>
      </c>
      <c r="D1323">
        <v>36041.859865480808</v>
      </c>
    </row>
    <row r="1324" spans="1:4" x14ac:dyDescent="0.25">
      <c r="A1324" s="34">
        <v>40623</v>
      </c>
      <c r="B1324">
        <v>8461365819.9066172</v>
      </c>
      <c r="C1324">
        <v>8230419.3168811565</v>
      </c>
      <c r="D1324">
        <v>33416.619478610024</v>
      </c>
    </row>
    <row r="1325" spans="1:4" x14ac:dyDescent="0.25">
      <c r="A1325" s="34">
        <v>40624</v>
      </c>
      <c r="B1325">
        <v>8275403610.6006737</v>
      </c>
      <c r="C1325">
        <v>8178032.9738771217</v>
      </c>
      <c r="D1325">
        <v>33274.295807627568</v>
      </c>
    </row>
    <row r="1326" spans="1:4" x14ac:dyDescent="0.25">
      <c r="A1326" s="34">
        <v>40625</v>
      </c>
      <c r="B1326">
        <v>7660875913.3723297</v>
      </c>
      <c r="C1326">
        <v>7651014.7862932971</v>
      </c>
      <c r="D1326">
        <v>31844.26223123075</v>
      </c>
    </row>
    <row r="1327" spans="1:4" x14ac:dyDescent="0.25">
      <c r="A1327" s="34">
        <v>40626</v>
      </c>
      <c r="B1327">
        <v>7239261514.4041586</v>
      </c>
      <c r="C1327">
        <v>7346954.8845108263</v>
      </c>
      <c r="D1327">
        <v>31000.095790820997</v>
      </c>
    </row>
    <row r="1328" spans="1:4" x14ac:dyDescent="0.25">
      <c r="A1328" s="34">
        <v>40627</v>
      </c>
      <c r="B1328">
        <v>7233680644.5825987</v>
      </c>
      <c r="C1328">
        <v>7268546.727739824</v>
      </c>
      <c r="D1328">
        <v>30779.063054293063</v>
      </c>
    </row>
    <row r="1329" spans="1:4" x14ac:dyDescent="0.25">
      <c r="A1329" s="34">
        <v>40630</v>
      </c>
      <c r="B1329">
        <v>7399545777.1000633</v>
      </c>
      <c r="C1329">
        <v>7557038.3171744142</v>
      </c>
      <c r="D1329">
        <v>31592.038458643936</v>
      </c>
    </row>
    <row r="1330" spans="1:4" x14ac:dyDescent="0.25">
      <c r="A1330" s="34">
        <v>40631</v>
      </c>
      <c r="B1330">
        <v>7079385699.4494114</v>
      </c>
      <c r="C1330">
        <v>7194230.51956918</v>
      </c>
      <c r="D1330">
        <v>30580.432649511546</v>
      </c>
    </row>
    <row r="1331" spans="1:4" x14ac:dyDescent="0.25">
      <c r="A1331" s="34">
        <v>40632</v>
      </c>
      <c r="B1331">
        <v>6781675260.9490252</v>
      </c>
      <c r="C1331">
        <v>7028060.3152442835</v>
      </c>
      <c r="D1331">
        <v>30109.091052076757</v>
      </c>
    </row>
    <row r="1332" spans="1:4" x14ac:dyDescent="0.25">
      <c r="A1332" s="34">
        <v>40633</v>
      </c>
      <c r="B1332">
        <v>6811035040.6172466</v>
      </c>
      <c r="C1332">
        <v>7066155.4634540854</v>
      </c>
      <c r="D1332">
        <v>30217.445774050011</v>
      </c>
    </row>
    <row r="1333" spans="1:4" x14ac:dyDescent="0.25">
      <c r="A1333" s="34">
        <v>40634</v>
      </c>
      <c r="B1333">
        <v>6660240436.5831089</v>
      </c>
      <c r="C1333">
        <v>6933729.0742099518</v>
      </c>
      <c r="D1333">
        <v>29839.469226748708</v>
      </c>
    </row>
    <row r="1334" spans="1:4" x14ac:dyDescent="0.25">
      <c r="A1334" s="34">
        <v>40637</v>
      </c>
      <c r="B1334">
        <v>6533672965.1020784</v>
      </c>
      <c r="C1334">
        <v>6763600.6058455976</v>
      </c>
      <c r="D1334">
        <v>29350.038398283883</v>
      </c>
    </row>
    <row r="1335" spans="1:4" x14ac:dyDescent="0.25">
      <c r="A1335" s="34">
        <v>40638</v>
      </c>
      <c r="B1335">
        <v>6323657771.933527</v>
      </c>
      <c r="C1335">
        <v>6700283.6961352518</v>
      </c>
      <c r="D1335">
        <v>29166.379185039525</v>
      </c>
    </row>
    <row r="1336" spans="1:4" x14ac:dyDescent="0.25">
      <c r="A1336" s="34">
        <v>40639</v>
      </c>
      <c r="B1336">
        <v>6236812352.447257</v>
      </c>
      <c r="C1336">
        <v>6659010.4092728719</v>
      </c>
      <c r="D1336">
        <v>29046.111170320539</v>
      </c>
    </row>
    <row r="1337" spans="1:4" x14ac:dyDescent="0.25">
      <c r="A1337" s="34">
        <v>40640</v>
      </c>
      <c r="B1337">
        <v>6368658824.2337866</v>
      </c>
      <c r="C1337">
        <v>6733724.1773374155</v>
      </c>
      <c r="D1337">
        <v>29262.888235388356</v>
      </c>
    </row>
    <row r="1338" spans="1:4" x14ac:dyDescent="0.25">
      <c r="A1338" s="34">
        <v>40641</v>
      </c>
      <c r="B1338">
        <v>6567498145.8298798</v>
      </c>
      <c r="C1338">
        <v>6879075.713810171</v>
      </c>
      <c r="D1338">
        <v>29683.501269878507</v>
      </c>
    </row>
    <row r="1339" spans="1:4" x14ac:dyDescent="0.25">
      <c r="A1339" s="34">
        <v>40644</v>
      </c>
      <c r="B1339">
        <v>6478175569.3535242</v>
      </c>
      <c r="C1339">
        <v>6768961.615130973</v>
      </c>
      <c r="D1339">
        <v>29365.288846900992</v>
      </c>
    </row>
    <row r="1340" spans="1:4" x14ac:dyDescent="0.25">
      <c r="A1340" s="34">
        <v>40645</v>
      </c>
      <c r="B1340">
        <v>6557145345.0232058</v>
      </c>
      <c r="C1340">
        <v>6902183.6892972086</v>
      </c>
      <c r="D1340">
        <v>29750.102320586178</v>
      </c>
    </row>
    <row r="1341" spans="1:4" x14ac:dyDescent="0.25">
      <c r="A1341" s="34">
        <v>40646</v>
      </c>
      <c r="B1341">
        <v>6357389264.7673769</v>
      </c>
      <c r="C1341">
        <v>6718513.8946923288</v>
      </c>
      <c r="D1341">
        <v>29221.844300237906</v>
      </c>
    </row>
    <row r="1342" spans="1:4" x14ac:dyDescent="0.25">
      <c r="A1342" s="34">
        <v>40647</v>
      </c>
      <c r="B1342">
        <v>6204343649.6627493</v>
      </c>
      <c r="C1342">
        <v>6601679.7291819975</v>
      </c>
      <c r="D1342">
        <v>28882.587858668783</v>
      </c>
    </row>
    <row r="1343" spans="1:4" x14ac:dyDescent="0.25">
      <c r="A1343" s="34">
        <v>40648</v>
      </c>
      <c r="B1343">
        <v>5938797839.0672026</v>
      </c>
      <c r="C1343">
        <v>6313707.5102264471</v>
      </c>
      <c r="D1343">
        <v>28042.196250443038</v>
      </c>
    </row>
    <row r="1344" spans="1:4" x14ac:dyDescent="0.25">
      <c r="A1344" s="34">
        <v>40651</v>
      </c>
      <c r="B1344">
        <v>6256532097.793498</v>
      </c>
      <c r="C1344">
        <v>6581760.9580371026</v>
      </c>
      <c r="D1344">
        <v>28834.471531960044</v>
      </c>
    </row>
    <row r="1345" spans="1:4" x14ac:dyDescent="0.25">
      <c r="A1345" s="34">
        <v>40652</v>
      </c>
      <c r="B1345">
        <v>5603154395.5453558</v>
      </c>
      <c r="C1345">
        <v>6037043.2367762653</v>
      </c>
      <c r="D1345">
        <v>27243.113416940589</v>
      </c>
    </row>
    <row r="1346" spans="1:4" x14ac:dyDescent="0.25">
      <c r="A1346" s="34">
        <v>40653</v>
      </c>
      <c r="B1346">
        <v>5106320999.5879726</v>
      </c>
      <c r="C1346">
        <v>5586579.4380436493</v>
      </c>
      <c r="D1346">
        <v>25887.514265278518</v>
      </c>
    </row>
    <row r="1347" spans="1:4" x14ac:dyDescent="0.25">
      <c r="A1347" s="34">
        <v>40654</v>
      </c>
      <c r="B1347">
        <v>4854507795.0069628</v>
      </c>
      <c r="C1347">
        <v>5469418.4642890869</v>
      </c>
      <c r="D1347">
        <v>25525.169442336592</v>
      </c>
    </row>
    <row r="1348" spans="1:4" x14ac:dyDescent="0.25">
      <c r="A1348" s="34">
        <v>40658</v>
      </c>
      <c r="B1348">
        <v>4624097019.1569843</v>
      </c>
      <c r="C1348">
        <v>5267869.9328157008</v>
      </c>
      <c r="D1348">
        <v>24896.456044500195</v>
      </c>
    </row>
    <row r="1349" spans="1:4" x14ac:dyDescent="0.25">
      <c r="A1349" s="34">
        <v>40659</v>
      </c>
      <c r="B1349">
        <v>4432186424.4346628</v>
      </c>
      <c r="C1349">
        <v>5183654.5948957782</v>
      </c>
      <c r="D1349">
        <v>24630.730478695728</v>
      </c>
    </row>
    <row r="1350" spans="1:4" x14ac:dyDescent="0.25">
      <c r="A1350" s="34">
        <v>40660</v>
      </c>
      <c r="B1350">
        <v>4356232874.3232222</v>
      </c>
      <c r="C1350">
        <v>5037947.4671194553</v>
      </c>
      <c r="D1350">
        <v>24168.771977399676</v>
      </c>
    </row>
    <row r="1351" spans="1:4" x14ac:dyDescent="0.25">
      <c r="A1351" s="34">
        <v>40661</v>
      </c>
      <c r="B1351">
        <v>4173461796.0649443</v>
      </c>
      <c r="C1351">
        <v>4918311.0776655665</v>
      </c>
      <c r="D1351">
        <v>23785.750551274759</v>
      </c>
    </row>
    <row r="1352" spans="1:4" x14ac:dyDescent="0.25">
      <c r="A1352" s="34">
        <v>40662</v>
      </c>
      <c r="B1352">
        <v>4241852796.4775577</v>
      </c>
      <c r="C1352">
        <v>4896907.1315969545</v>
      </c>
      <c r="D1352">
        <v>23716.358145811057</v>
      </c>
    </row>
    <row r="1353" spans="1:4" x14ac:dyDescent="0.25">
      <c r="A1353" s="34">
        <v>40665</v>
      </c>
      <c r="B1353">
        <v>4456050994.5145912</v>
      </c>
      <c r="C1353">
        <v>5114541.4648929713</v>
      </c>
      <c r="D1353">
        <v>24417.859030450749</v>
      </c>
    </row>
    <row r="1354" spans="1:4" x14ac:dyDescent="0.25">
      <c r="A1354" s="34">
        <v>40666</v>
      </c>
      <c r="B1354">
        <v>4663944783.7816124</v>
      </c>
      <c r="C1354">
        <v>5325373.3287678016</v>
      </c>
      <c r="D1354">
        <v>25088.471927638057</v>
      </c>
    </row>
    <row r="1355" spans="1:4" x14ac:dyDescent="0.25">
      <c r="A1355" s="34">
        <v>40667</v>
      </c>
      <c r="B1355">
        <v>4757191416.25422</v>
      </c>
      <c r="C1355">
        <v>5423141.5231307782</v>
      </c>
      <c r="D1355">
        <v>25395.11099692799</v>
      </c>
    </row>
    <row r="1356" spans="1:4" x14ac:dyDescent="0.25">
      <c r="A1356" s="34">
        <v>40668</v>
      </c>
      <c r="B1356">
        <v>5019411516.5257568</v>
      </c>
      <c r="C1356">
        <v>5551816.348996981</v>
      </c>
      <c r="D1356">
        <v>25796.376114654206</v>
      </c>
    </row>
    <row r="1357" spans="1:4" x14ac:dyDescent="0.25">
      <c r="A1357" s="34">
        <v>40669</v>
      </c>
      <c r="B1357">
        <v>4806370016.6075268</v>
      </c>
      <c r="C1357">
        <v>5461442.9884124044</v>
      </c>
      <c r="D1357">
        <v>25516.011400384741</v>
      </c>
    </row>
    <row r="1358" spans="1:4" x14ac:dyDescent="0.25">
      <c r="A1358" s="34">
        <v>40672</v>
      </c>
      <c r="B1358">
        <v>4499582460.5981779</v>
      </c>
      <c r="C1358">
        <v>5160022.5142686199</v>
      </c>
      <c r="D1358">
        <v>24575.935481770917</v>
      </c>
    </row>
    <row r="1359" spans="1:4" x14ac:dyDescent="0.25">
      <c r="A1359" s="34">
        <v>40673</v>
      </c>
      <c r="B1359">
        <v>4147916452.5176139</v>
      </c>
      <c r="C1359">
        <v>4866754.1420124434</v>
      </c>
      <c r="D1359">
        <v>23644.326189908377</v>
      </c>
    </row>
    <row r="1360" spans="1:4" x14ac:dyDescent="0.25">
      <c r="A1360" s="34">
        <v>40674</v>
      </c>
      <c r="B1360">
        <v>4364869810.3812742</v>
      </c>
      <c r="C1360">
        <v>5062139.6896289559</v>
      </c>
      <c r="D1360">
        <v>24276.729393459311</v>
      </c>
    </row>
    <row r="1361" spans="1:4" x14ac:dyDescent="0.25">
      <c r="A1361" s="34">
        <v>40675</v>
      </c>
      <c r="B1361">
        <v>4211688767.767839</v>
      </c>
      <c r="C1361">
        <v>4916131.3442301955</v>
      </c>
      <c r="D1361">
        <v>23809.50944895688</v>
      </c>
    </row>
    <row r="1362" spans="1:4" x14ac:dyDescent="0.25">
      <c r="A1362" s="34">
        <v>40676</v>
      </c>
      <c r="B1362">
        <v>4335256184.1836739</v>
      </c>
      <c r="C1362">
        <v>5064191.6353242584</v>
      </c>
      <c r="D1362">
        <v>24287.127826380398</v>
      </c>
    </row>
    <row r="1363" spans="1:4" x14ac:dyDescent="0.25">
      <c r="A1363" s="34">
        <v>40679</v>
      </c>
      <c r="B1363">
        <v>4488756364.017128</v>
      </c>
      <c r="C1363">
        <v>5238970.4002523702</v>
      </c>
      <c r="D1363">
        <v>24844.635904810162</v>
      </c>
    </row>
    <row r="1364" spans="1:4" x14ac:dyDescent="0.25">
      <c r="A1364" s="34">
        <v>40680</v>
      </c>
      <c r="B1364">
        <v>4353150089.3379946</v>
      </c>
      <c r="C1364">
        <v>5096297.9232163848</v>
      </c>
      <c r="D1364">
        <v>24393.143966633379</v>
      </c>
    </row>
    <row r="1365" spans="1:4" x14ac:dyDescent="0.25">
      <c r="A1365" s="34">
        <v>40681</v>
      </c>
      <c r="B1365">
        <v>4095127061.6637187</v>
      </c>
      <c r="C1365">
        <v>4830531.3778971015</v>
      </c>
      <c r="D1365">
        <v>23544.700484333451</v>
      </c>
    </row>
    <row r="1366" spans="1:4" x14ac:dyDescent="0.25">
      <c r="A1366" s="34">
        <v>40682</v>
      </c>
      <c r="B1366">
        <v>3942683899.4640841</v>
      </c>
      <c r="C1366">
        <v>4675959.6797294049</v>
      </c>
      <c r="D1366">
        <v>23042.055705052855</v>
      </c>
    </row>
    <row r="1367" spans="1:4" x14ac:dyDescent="0.25">
      <c r="A1367" s="34">
        <v>40683</v>
      </c>
      <c r="B1367">
        <v>3995221545.0185194</v>
      </c>
      <c r="C1367">
        <v>4833044.5224792026</v>
      </c>
      <c r="D1367">
        <v>23557.700455266193</v>
      </c>
    </row>
    <row r="1368" spans="1:4" x14ac:dyDescent="0.25">
      <c r="A1368" s="34">
        <v>40686</v>
      </c>
      <c r="B1368">
        <v>4281159873.5570688</v>
      </c>
      <c r="C1368">
        <v>5017882.5238459455</v>
      </c>
      <c r="D1368">
        <v>24157.079194606937</v>
      </c>
    </row>
    <row r="1369" spans="1:4" x14ac:dyDescent="0.25">
      <c r="A1369" s="34">
        <v>40687</v>
      </c>
      <c r="B1369">
        <v>4207941659.3810267</v>
      </c>
      <c r="C1369">
        <v>4926746.8616424594</v>
      </c>
      <c r="D1369">
        <v>23864.190407999515</v>
      </c>
    </row>
    <row r="1370" spans="1:4" x14ac:dyDescent="0.25">
      <c r="A1370" s="34">
        <v>40688</v>
      </c>
      <c r="B1370">
        <v>4004668853.7569075</v>
      </c>
      <c r="C1370">
        <v>4799371.1853993274</v>
      </c>
      <c r="D1370">
        <v>23452.480764956046</v>
      </c>
    </row>
    <row r="1371" spans="1:4" x14ac:dyDescent="0.25">
      <c r="A1371" s="34">
        <v>40689</v>
      </c>
      <c r="B1371">
        <v>3875629007.7249908</v>
      </c>
      <c r="C1371">
        <v>4599321.5658003362</v>
      </c>
      <c r="D1371">
        <v>22800.408263478359</v>
      </c>
    </row>
    <row r="1372" spans="1:4" x14ac:dyDescent="0.25">
      <c r="A1372" s="34">
        <v>40690</v>
      </c>
      <c r="B1372">
        <v>3705540098.4451528</v>
      </c>
      <c r="C1372">
        <v>4473242.3745355532</v>
      </c>
      <c r="D1372">
        <v>22383.358148714979</v>
      </c>
    </row>
    <row r="1373" spans="1:4" x14ac:dyDescent="0.25">
      <c r="A1373" s="34">
        <v>40694</v>
      </c>
      <c r="B1373">
        <v>3528253864.5242825</v>
      </c>
      <c r="C1373">
        <v>4275031.8520696508</v>
      </c>
      <c r="D1373">
        <v>21720.718581229103</v>
      </c>
    </row>
    <row r="1374" spans="1:4" x14ac:dyDescent="0.25">
      <c r="A1374" s="34">
        <v>40695</v>
      </c>
      <c r="B1374">
        <v>3945143762.7620697</v>
      </c>
      <c r="C1374">
        <v>4718627.0076840371</v>
      </c>
      <c r="D1374">
        <v>23222.903524374789</v>
      </c>
    </row>
    <row r="1375" spans="1:4" x14ac:dyDescent="0.25">
      <c r="A1375" s="34">
        <v>40696</v>
      </c>
      <c r="B1375">
        <v>3912445280.2273097</v>
      </c>
      <c r="C1375">
        <v>4652177.6507104626</v>
      </c>
      <c r="D1375">
        <v>23004.494393288271</v>
      </c>
    </row>
    <row r="1376" spans="1:4" x14ac:dyDescent="0.25">
      <c r="A1376" s="34">
        <v>40697</v>
      </c>
      <c r="B1376">
        <v>3889035104.0788522</v>
      </c>
      <c r="C1376">
        <v>4697309.1166525371</v>
      </c>
      <c r="D1376">
        <v>23152.916637408947</v>
      </c>
    </row>
    <row r="1377" spans="1:4" x14ac:dyDescent="0.25">
      <c r="A1377" s="34">
        <v>40700</v>
      </c>
      <c r="B1377">
        <v>3990788738.0778937</v>
      </c>
      <c r="C1377">
        <v>4778614.642003295</v>
      </c>
      <c r="D1377">
        <v>23418.920170555979</v>
      </c>
    </row>
    <row r="1378" spans="1:4" x14ac:dyDescent="0.25">
      <c r="A1378" s="34">
        <v>40701</v>
      </c>
      <c r="B1378">
        <v>3867395003.4485354</v>
      </c>
      <c r="C1378">
        <v>4690110.5493540308</v>
      </c>
      <c r="D1378">
        <v>23129.370093087244</v>
      </c>
    </row>
    <row r="1379" spans="1:4" x14ac:dyDescent="0.25">
      <c r="A1379" s="34">
        <v>40702</v>
      </c>
      <c r="B1379">
        <v>4015553543.9031239</v>
      </c>
      <c r="C1379">
        <v>4783505.6370457951</v>
      </c>
      <c r="D1379">
        <v>23436.021292580273</v>
      </c>
    </row>
    <row r="1380" spans="1:4" x14ac:dyDescent="0.25">
      <c r="A1380" s="34">
        <v>40703</v>
      </c>
      <c r="B1380">
        <v>3787932286.751915</v>
      </c>
      <c r="C1380">
        <v>4563661.1420992501</v>
      </c>
      <c r="D1380">
        <v>22717.56669937359</v>
      </c>
    </row>
    <row r="1381" spans="1:4" x14ac:dyDescent="0.25">
      <c r="A1381" s="34">
        <v>40704</v>
      </c>
      <c r="B1381">
        <v>4047721057.8997235</v>
      </c>
      <c r="C1381">
        <v>4813673.3748230487</v>
      </c>
      <c r="D1381">
        <v>23546.873490003069</v>
      </c>
    </row>
    <row r="1382" spans="1:4" x14ac:dyDescent="0.25">
      <c r="A1382" s="34">
        <v>40707</v>
      </c>
      <c r="B1382">
        <v>4173349565.7579851</v>
      </c>
      <c r="C1382">
        <v>4971170.9763746765</v>
      </c>
      <c r="D1382">
        <v>24059.2944615542</v>
      </c>
    </row>
    <row r="1383" spans="1:4" x14ac:dyDescent="0.25">
      <c r="A1383" s="34">
        <v>40708</v>
      </c>
      <c r="B1383">
        <v>3881303096.6301985</v>
      </c>
      <c r="C1383">
        <v>4661696.1020599771</v>
      </c>
      <c r="D1383">
        <v>23060.385684645975</v>
      </c>
    </row>
    <row r="1384" spans="1:4" x14ac:dyDescent="0.25">
      <c r="A1384" s="34">
        <v>40709</v>
      </c>
      <c r="B1384">
        <v>4523840612.5340157</v>
      </c>
      <c r="C1384">
        <v>5298986.4866019459</v>
      </c>
      <c r="D1384">
        <v>25161.657858118135</v>
      </c>
    </row>
    <row r="1385" spans="1:4" x14ac:dyDescent="0.25">
      <c r="A1385" s="34">
        <v>40710</v>
      </c>
      <c r="B1385">
        <v>5029760551.1967211</v>
      </c>
      <c r="C1385">
        <v>5678897.4494446842</v>
      </c>
      <c r="D1385">
        <v>26363.878286041232</v>
      </c>
    </row>
    <row r="1386" spans="1:4" x14ac:dyDescent="0.25">
      <c r="A1386" s="34">
        <v>40711</v>
      </c>
      <c r="B1386">
        <v>4856938351.7323923</v>
      </c>
      <c r="C1386">
        <v>5491523.7873729067</v>
      </c>
      <c r="D1386">
        <v>25783.531458968486</v>
      </c>
    </row>
    <row r="1387" spans="1:4" x14ac:dyDescent="0.25">
      <c r="A1387" s="34">
        <v>40714</v>
      </c>
      <c r="B1387">
        <v>4431424715.1788683</v>
      </c>
      <c r="C1387">
        <v>5115758.2274233215</v>
      </c>
      <c r="D1387">
        <v>24606.122030987273</v>
      </c>
    </row>
    <row r="1388" spans="1:4" x14ac:dyDescent="0.25">
      <c r="A1388" s="34">
        <v>40715</v>
      </c>
      <c r="B1388">
        <v>4085495490.6641812</v>
      </c>
      <c r="C1388">
        <v>4938484.3827108508</v>
      </c>
      <c r="D1388">
        <v>24037.269833488284</v>
      </c>
    </row>
    <row r="1389" spans="1:4" x14ac:dyDescent="0.25">
      <c r="A1389" s="34">
        <v>40716</v>
      </c>
      <c r="B1389">
        <v>4170988044.0333142</v>
      </c>
      <c r="C1389">
        <v>5063419.4798315624</v>
      </c>
      <c r="D1389">
        <v>24442.248439173156</v>
      </c>
    </row>
    <row r="1390" spans="1:4" x14ac:dyDescent="0.25">
      <c r="A1390" s="34">
        <v>40717</v>
      </c>
      <c r="B1390">
        <v>4261318600.7444139</v>
      </c>
      <c r="C1390">
        <v>4910540.8297285987</v>
      </c>
      <c r="D1390">
        <v>23949.870368762829</v>
      </c>
    </row>
    <row r="1391" spans="1:4" x14ac:dyDescent="0.25">
      <c r="A1391" s="34">
        <v>40718</v>
      </c>
      <c r="B1391">
        <v>4539744074.2788811</v>
      </c>
      <c r="C1391">
        <v>5301611.7221513418</v>
      </c>
      <c r="D1391">
        <v>25221.00670567152</v>
      </c>
    </row>
    <row r="1392" spans="1:4" x14ac:dyDescent="0.25">
      <c r="A1392" s="34">
        <v>40721</v>
      </c>
      <c r="B1392">
        <v>4391810740.7996063</v>
      </c>
      <c r="C1392">
        <v>5120304.8951396542</v>
      </c>
      <c r="D1392">
        <v>24644.730048057838</v>
      </c>
    </row>
    <row r="1393" spans="1:4" x14ac:dyDescent="0.25">
      <c r="A1393" s="34">
        <v>40722</v>
      </c>
      <c r="B1393">
        <v>4042574597.8624873</v>
      </c>
      <c r="C1393">
        <v>4754740.9488373483</v>
      </c>
      <c r="D1393">
        <v>23471.324942095511</v>
      </c>
    </row>
    <row r="1394" spans="1:4" x14ac:dyDescent="0.25">
      <c r="A1394" s="34">
        <v>40723</v>
      </c>
      <c r="B1394">
        <v>3634455200.7174397</v>
      </c>
      <c r="C1394">
        <v>4416865.2955282461</v>
      </c>
      <c r="D1394">
        <v>22358.991253714365</v>
      </c>
    </row>
    <row r="1395" spans="1:4" x14ac:dyDescent="0.25">
      <c r="A1395" s="34">
        <v>40724</v>
      </c>
      <c r="B1395">
        <v>3307964572.9596186</v>
      </c>
      <c r="C1395">
        <v>4168381.6574056065</v>
      </c>
      <c r="D1395">
        <v>21520.061864065821</v>
      </c>
    </row>
    <row r="1396" spans="1:4" x14ac:dyDescent="0.25">
      <c r="A1396" s="34">
        <v>40725</v>
      </c>
      <c r="B1396">
        <v>3055308042.9793477</v>
      </c>
      <c r="C1396">
        <v>3902458.6873370679</v>
      </c>
      <c r="D1396">
        <v>20604.444077143766</v>
      </c>
    </row>
    <row r="1397" spans="1:4" x14ac:dyDescent="0.25">
      <c r="A1397" s="34">
        <v>40729</v>
      </c>
      <c r="B1397">
        <v>3086734834.3683624</v>
      </c>
      <c r="C1397">
        <v>3929496.0619984465</v>
      </c>
      <c r="D1397">
        <v>20698.19218550641</v>
      </c>
    </row>
    <row r="1398" spans="1:4" x14ac:dyDescent="0.25">
      <c r="A1398" s="34">
        <v>40730</v>
      </c>
      <c r="B1398">
        <v>3208822059.4785075</v>
      </c>
      <c r="C1398">
        <v>4020050.0041773194</v>
      </c>
      <c r="D1398">
        <v>21015.832591612179</v>
      </c>
    </row>
    <row r="1399" spans="1:4" x14ac:dyDescent="0.25">
      <c r="A1399" s="34">
        <v>40731</v>
      </c>
      <c r="B1399">
        <v>3006877940.9995637</v>
      </c>
      <c r="C1399">
        <v>3851925.579950884</v>
      </c>
      <c r="D1399">
        <v>20429.537067343601</v>
      </c>
    </row>
    <row r="1400" spans="1:4" x14ac:dyDescent="0.25">
      <c r="A1400" s="34">
        <v>40732</v>
      </c>
      <c r="B1400">
        <v>3104446751.7627454</v>
      </c>
      <c r="C1400">
        <v>3978574.7647069781</v>
      </c>
      <c r="D1400">
        <v>20876.964978534808</v>
      </c>
    </row>
    <row r="1401" spans="1:4" x14ac:dyDescent="0.25">
      <c r="A1401" s="34">
        <v>40735</v>
      </c>
      <c r="B1401">
        <v>3611785974.6935043</v>
      </c>
      <c r="C1401">
        <v>4467032.9947451688</v>
      </c>
      <c r="D1401">
        <v>22584.542731539721</v>
      </c>
    </row>
    <row r="1402" spans="1:4" x14ac:dyDescent="0.25">
      <c r="A1402" s="34">
        <v>40736</v>
      </c>
      <c r="B1402">
        <v>3777622387.2132397</v>
      </c>
      <c r="C1402">
        <v>4635259.3312584227</v>
      </c>
      <c r="D1402">
        <v>23151.14879822834</v>
      </c>
    </row>
    <row r="1403" spans="1:4" x14ac:dyDescent="0.25">
      <c r="A1403" s="34">
        <v>40737</v>
      </c>
      <c r="B1403">
        <v>3818217560.7969842</v>
      </c>
      <c r="C1403">
        <v>4670854.6462405371</v>
      </c>
      <c r="D1403">
        <v>23269.252374139356</v>
      </c>
    </row>
    <row r="1404" spans="1:4" x14ac:dyDescent="0.25">
      <c r="A1404" s="34">
        <v>40738</v>
      </c>
      <c r="B1404">
        <v>4096796106.8194623</v>
      </c>
      <c r="C1404">
        <v>4889479.9583171485</v>
      </c>
      <c r="D1404">
        <v>23994.931033172663</v>
      </c>
    </row>
    <row r="1405" spans="1:4" x14ac:dyDescent="0.25">
      <c r="A1405" s="34">
        <v>40739</v>
      </c>
      <c r="B1405">
        <v>4032021502.9173598</v>
      </c>
      <c r="C1405">
        <v>4727385.1198212616</v>
      </c>
      <c r="D1405">
        <v>23464.212086247408</v>
      </c>
    </row>
    <row r="1406" spans="1:4" x14ac:dyDescent="0.25">
      <c r="A1406" s="34">
        <v>40742</v>
      </c>
      <c r="B1406">
        <v>4169359556.3423843</v>
      </c>
      <c r="C1406">
        <v>5013983.539187422</v>
      </c>
      <c r="D1406">
        <v>24411.322419887663</v>
      </c>
    </row>
    <row r="1407" spans="1:4" x14ac:dyDescent="0.25">
      <c r="A1407" s="34">
        <v>40743</v>
      </c>
      <c r="B1407">
        <v>3756758077.5993891</v>
      </c>
      <c r="C1407">
        <v>4556703.2249609167</v>
      </c>
      <c r="D1407">
        <v>22926.688182635131</v>
      </c>
    </row>
    <row r="1408" spans="1:4" x14ac:dyDescent="0.25">
      <c r="A1408" s="34">
        <v>40744</v>
      </c>
      <c r="B1408">
        <v>3605375367.8851767</v>
      </c>
      <c r="C1408">
        <v>4418230.3659153422</v>
      </c>
      <c r="D1408">
        <v>22461.818964426202</v>
      </c>
    </row>
    <row r="1409" spans="1:4" x14ac:dyDescent="0.25">
      <c r="A1409" s="34">
        <v>40745</v>
      </c>
      <c r="B1409">
        <v>3226210950.299397</v>
      </c>
      <c r="C1409">
        <v>4077999.5078852945</v>
      </c>
      <c r="D1409">
        <v>21308.303899210263</v>
      </c>
    </row>
    <row r="1410" spans="1:4" x14ac:dyDescent="0.25">
      <c r="A1410" s="34">
        <v>40746</v>
      </c>
      <c r="B1410">
        <v>3161402647.3649101</v>
      </c>
      <c r="C1410">
        <v>4043278.8228775365</v>
      </c>
      <c r="D1410">
        <v>21186.980584650053</v>
      </c>
    </row>
    <row r="1411" spans="1:4" x14ac:dyDescent="0.25">
      <c r="A1411" s="34">
        <v>40749</v>
      </c>
      <c r="B1411">
        <v>3401907756.8312392</v>
      </c>
      <c r="C1411">
        <v>4369388.9218356777</v>
      </c>
      <c r="D1411">
        <v>22325.065114004865</v>
      </c>
    </row>
    <row r="1412" spans="1:4" x14ac:dyDescent="0.25">
      <c r="A1412" s="34">
        <v>40750</v>
      </c>
      <c r="B1412">
        <v>3575390930.172307</v>
      </c>
      <c r="C1412">
        <v>4476680.6957430607</v>
      </c>
      <c r="D1412">
        <v>22690.163994560782</v>
      </c>
    </row>
    <row r="1413" spans="1:4" x14ac:dyDescent="0.25">
      <c r="A1413" s="34">
        <v>40751</v>
      </c>
      <c r="B1413">
        <v>3968897282.485435</v>
      </c>
      <c r="C1413">
        <v>4982474.8030551383</v>
      </c>
      <c r="D1413">
        <v>24398.853199281944</v>
      </c>
    </row>
    <row r="1414" spans="1:4" x14ac:dyDescent="0.25">
      <c r="A1414" s="34">
        <v>40752</v>
      </c>
      <c r="B1414">
        <v>4164393387.583941</v>
      </c>
      <c r="C1414">
        <v>4989399.7587555302</v>
      </c>
      <c r="D1414">
        <v>24421.053308930899</v>
      </c>
    </row>
    <row r="1415" spans="1:4" x14ac:dyDescent="0.25">
      <c r="A1415" s="34">
        <v>40753</v>
      </c>
      <c r="B1415">
        <v>4082270374.0859184</v>
      </c>
      <c r="C1415">
        <v>4859517.1047622869</v>
      </c>
      <c r="D1415">
        <v>23996.862422420891</v>
      </c>
    </row>
    <row r="1416" spans="1:4" x14ac:dyDescent="0.25">
      <c r="A1416" s="34">
        <v>40756</v>
      </c>
      <c r="B1416">
        <v>3668435852.4278193</v>
      </c>
      <c r="C1416">
        <v>4707377.3701253533</v>
      </c>
      <c r="D1416">
        <v>23494.846201268865</v>
      </c>
    </row>
    <row r="1417" spans="1:4" x14ac:dyDescent="0.25">
      <c r="A1417" s="34">
        <v>40757</v>
      </c>
      <c r="B1417">
        <v>4043299169.4291229</v>
      </c>
      <c r="C1417">
        <v>5223528.0723211383</v>
      </c>
      <c r="D1417">
        <v>25211.910209781337</v>
      </c>
    </row>
    <row r="1418" spans="1:4" x14ac:dyDescent="0.25">
      <c r="A1418" s="34">
        <v>40758</v>
      </c>
      <c r="B1418">
        <v>4198218140.2401032</v>
      </c>
      <c r="C1418">
        <v>5143887.1415681401</v>
      </c>
      <c r="D1418">
        <v>24955.28453941903</v>
      </c>
    </row>
    <row r="1419" spans="1:4" x14ac:dyDescent="0.25">
      <c r="A1419" s="34">
        <v>40759</v>
      </c>
      <c r="B1419">
        <v>5690552588.1081305</v>
      </c>
      <c r="C1419">
        <v>6791370.1641680459</v>
      </c>
      <c r="D1419">
        <v>30283.282114447771</v>
      </c>
    </row>
    <row r="1420" spans="1:4" x14ac:dyDescent="0.25">
      <c r="A1420" s="34">
        <v>40760</v>
      </c>
      <c r="B1420">
        <v>6560088490.5751123</v>
      </c>
      <c r="C1420">
        <v>7121650.8563540494</v>
      </c>
      <c r="D1420">
        <v>31264.649963849188</v>
      </c>
    </row>
    <row r="1421" spans="1:4" x14ac:dyDescent="0.25">
      <c r="A1421" s="34">
        <v>40763</v>
      </c>
      <c r="B1421">
        <v>8341037453.6284933</v>
      </c>
      <c r="C1421">
        <v>9157265.778881399</v>
      </c>
      <c r="D1421">
        <v>37220.675008161001</v>
      </c>
    </row>
    <row r="1422" spans="1:4" x14ac:dyDescent="0.25">
      <c r="A1422" s="34">
        <v>40764</v>
      </c>
      <c r="B1422">
        <v>7074166434.8757448</v>
      </c>
      <c r="C1422">
        <v>6943115.7293219771</v>
      </c>
      <c r="D1422">
        <v>31220.370582464635</v>
      </c>
    </row>
    <row r="1423" spans="1:4" x14ac:dyDescent="0.25">
      <c r="A1423" s="34">
        <v>40765</v>
      </c>
      <c r="B1423">
        <v>8306232554.3094616</v>
      </c>
      <c r="C1423">
        <v>8460822.052812852</v>
      </c>
      <c r="D1423">
        <v>35769.459319148547</v>
      </c>
    </row>
    <row r="1424" spans="1:4" x14ac:dyDescent="0.25">
      <c r="A1424" s="34">
        <v>40766</v>
      </c>
      <c r="B1424">
        <v>7481190887.2986403</v>
      </c>
      <c r="C1424">
        <v>8019491.1269394644</v>
      </c>
      <c r="D1424">
        <v>34525.010716122211</v>
      </c>
    </row>
    <row r="1425" spans="1:4" x14ac:dyDescent="0.25">
      <c r="A1425" s="34">
        <v>40767</v>
      </c>
      <c r="B1425">
        <v>7851709939.9664841</v>
      </c>
      <c r="C1425">
        <v>8081078.8098766282</v>
      </c>
      <c r="D1425">
        <v>34701.186647325645</v>
      </c>
    </row>
    <row r="1426" spans="1:4" x14ac:dyDescent="0.25">
      <c r="A1426" s="34">
        <v>40770</v>
      </c>
      <c r="B1426">
        <v>7055399923.0949516</v>
      </c>
      <c r="C1426">
        <v>7518600.2363528153</v>
      </c>
      <c r="D1426">
        <v>33089.276007756089</v>
      </c>
    </row>
    <row r="1427" spans="1:4" x14ac:dyDescent="0.25">
      <c r="A1427" s="34">
        <v>40771</v>
      </c>
      <c r="B1427">
        <v>7205544139.3244858</v>
      </c>
      <c r="C1427">
        <v>7630388.7649044935</v>
      </c>
      <c r="D1427">
        <v>33416.696345378536</v>
      </c>
    </row>
    <row r="1428" spans="1:4" x14ac:dyDescent="0.25">
      <c r="A1428" s="34">
        <v>40772</v>
      </c>
      <c r="B1428">
        <v>7486224869.0996284</v>
      </c>
      <c r="C1428">
        <v>8077070.7040690621</v>
      </c>
      <c r="D1428">
        <v>34720.242489611126</v>
      </c>
    </row>
    <row r="1429" spans="1:4" x14ac:dyDescent="0.25">
      <c r="A1429" s="34">
        <v>40773</v>
      </c>
      <c r="B1429">
        <v>10599119004.193846</v>
      </c>
      <c r="C1429">
        <v>10406377.654478682</v>
      </c>
      <c r="D1429">
        <v>41394.747789927242</v>
      </c>
    </row>
    <row r="1430" spans="1:4" x14ac:dyDescent="0.25">
      <c r="A1430" s="34">
        <v>40774</v>
      </c>
      <c r="B1430">
        <v>11623938268.848511</v>
      </c>
      <c r="C1430">
        <v>11303347.748078704</v>
      </c>
      <c r="D1430">
        <v>43772.671311434853</v>
      </c>
    </row>
    <row r="1431" spans="1:4" x14ac:dyDescent="0.25">
      <c r="A1431" s="34">
        <v>40777</v>
      </c>
      <c r="B1431">
        <v>12361852409.241043</v>
      </c>
      <c r="C1431">
        <v>11834656.949566731</v>
      </c>
      <c r="D1431">
        <v>45142.039898033559</v>
      </c>
    </row>
    <row r="1432" spans="1:4" x14ac:dyDescent="0.25">
      <c r="A1432" s="34">
        <v>40778</v>
      </c>
      <c r="B1432">
        <v>11208878030.244898</v>
      </c>
      <c r="C1432">
        <v>10872198.245566031</v>
      </c>
      <c r="D1432">
        <v>42693.821190418028</v>
      </c>
    </row>
    <row r="1433" spans="1:4" x14ac:dyDescent="0.25">
      <c r="A1433" s="34">
        <v>40779</v>
      </c>
      <c r="B1433">
        <v>10686591347.856827</v>
      </c>
      <c r="C1433">
        <v>10555166.485576162</v>
      </c>
      <c r="D1433">
        <v>41863.129668788497</v>
      </c>
    </row>
    <row r="1434" spans="1:4" x14ac:dyDescent="0.25">
      <c r="A1434" s="34">
        <v>40780</v>
      </c>
      <c r="B1434">
        <v>11317807045.679047</v>
      </c>
      <c r="C1434">
        <v>11022492.188232027</v>
      </c>
      <c r="D1434">
        <v>43098.027684158107</v>
      </c>
    </row>
    <row r="1435" spans="1:4" x14ac:dyDescent="0.25">
      <c r="A1435" s="34">
        <v>40781</v>
      </c>
      <c r="B1435">
        <v>10876425884.114378</v>
      </c>
      <c r="C1435">
        <v>10656329.456705639</v>
      </c>
      <c r="D1435">
        <v>42142.823546391206</v>
      </c>
    </row>
    <row r="1436" spans="1:4" x14ac:dyDescent="0.25">
      <c r="A1436" s="34">
        <v>40784</v>
      </c>
      <c r="B1436">
        <v>9492316825.213953</v>
      </c>
      <c r="C1436">
        <v>9687298.4001363125</v>
      </c>
      <c r="D1436">
        <v>39585.874992983132</v>
      </c>
    </row>
    <row r="1437" spans="1:4" x14ac:dyDescent="0.25">
      <c r="A1437" s="34">
        <v>40785</v>
      </c>
      <c r="B1437">
        <v>9520127787.1708794</v>
      </c>
      <c r="C1437">
        <v>10086681.234182959</v>
      </c>
      <c r="D1437">
        <v>40673.16918762253</v>
      </c>
    </row>
    <row r="1438" spans="1:4" x14ac:dyDescent="0.25">
      <c r="A1438" s="34">
        <v>40786</v>
      </c>
      <c r="B1438">
        <v>9591648736.8719044</v>
      </c>
      <c r="C1438">
        <v>9780206.1421907432</v>
      </c>
      <c r="D1438">
        <v>39848.594854282084</v>
      </c>
    </row>
    <row r="1439" spans="1:4" x14ac:dyDescent="0.25">
      <c r="A1439" s="34">
        <v>40787</v>
      </c>
      <c r="B1439">
        <v>9791218381.4895134</v>
      </c>
      <c r="C1439">
        <v>10016840.000752879</v>
      </c>
      <c r="D1439">
        <v>40490.638259950487</v>
      </c>
    </row>
    <row r="1440" spans="1:4" x14ac:dyDescent="0.25">
      <c r="A1440" s="34">
        <v>40788</v>
      </c>
      <c r="B1440">
        <v>10885948567.776066</v>
      </c>
      <c r="C1440">
        <v>10901275.73923385</v>
      </c>
      <c r="D1440">
        <v>42873.296124936431</v>
      </c>
    </row>
    <row r="1441" spans="1:4" x14ac:dyDescent="0.25">
      <c r="A1441" s="34">
        <v>40792</v>
      </c>
      <c r="B1441">
        <v>11720590279.212868</v>
      </c>
      <c r="C1441">
        <v>11396847.289623443</v>
      </c>
      <c r="D1441">
        <v>44169.550545463018</v>
      </c>
    </row>
    <row r="1442" spans="1:4" x14ac:dyDescent="0.25">
      <c r="A1442" s="34">
        <v>40793</v>
      </c>
      <c r="B1442">
        <v>10703461489.367332</v>
      </c>
      <c r="C1442">
        <v>10512076.321942059</v>
      </c>
      <c r="D1442">
        <v>41882.811212810899</v>
      </c>
    </row>
    <row r="1443" spans="1:4" x14ac:dyDescent="0.25">
      <c r="A1443" s="34">
        <v>40794</v>
      </c>
      <c r="B1443">
        <v>10961138527.300423</v>
      </c>
      <c r="C1443">
        <v>10934247.583534922</v>
      </c>
      <c r="D1443">
        <v>43003.428371531525</v>
      </c>
    </row>
    <row r="1444" spans="1:4" x14ac:dyDescent="0.25">
      <c r="A1444" s="34">
        <v>40795</v>
      </c>
      <c r="B1444">
        <v>13106086660.214598</v>
      </c>
      <c r="C1444">
        <v>12385206.363980241</v>
      </c>
      <c r="D1444">
        <v>46806.969875120609</v>
      </c>
    </row>
    <row r="1445" spans="1:4" x14ac:dyDescent="0.25">
      <c r="A1445" s="34">
        <v>40798</v>
      </c>
      <c r="B1445">
        <v>13594864982.336016</v>
      </c>
      <c r="C1445">
        <v>12531131.351288227</v>
      </c>
      <c r="D1445">
        <v>47172.22591027525</v>
      </c>
    </row>
    <row r="1446" spans="1:4" x14ac:dyDescent="0.25">
      <c r="A1446" s="34">
        <v>40799</v>
      </c>
      <c r="B1446">
        <v>13051543476.046144</v>
      </c>
      <c r="C1446">
        <v>12511355.606379066</v>
      </c>
      <c r="D1446">
        <v>47121.77228598245</v>
      </c>
    </row>
    <row r="1447" spans="1:4" x14ac:dyDescent="0.25">
      <c r="A1447" s="34">
        <v>40800</v>
      </c>
      <c r="B1447">
        <v>12205824022.464153</v>
      </c>
      <c r="C1447">
        <v>11844510.916565133</v>
      </c>
      <c r="D1447">
        <v>45446.582814409056</v>
      </c>
    </row>
    <row r="1448" spans="1:4" x14ac:dyDescent="0.25">
      <c r="A1448" s="34">
        <v>40801</v>
      </c>
      <c r="B1448">
        <v>11162583552.857639</v>
      </c>
      <c r="C1448">
        <v>10957143.766635822</v>
      </c>
      <c r="D1448">
        <v>43175.972229796891</v>
      </c>
    </row>
    <row r="1449" spans="1:4" x14ac:dyDescent="0.25">
      <c r="A1449" s="34">
        <v>40802</v>
      </c>
      <c r="B1449">
        <v>10611252376.486549</v>
      </c>
      <c r="C1449">
        <v>10576134.83936136</v>
      </c>
      <c r="D1449">
        <v>42174.314422468138</v>
      </c>
    </row>
    <row r="1450" spans="1:4" x14ac:dyDescent="0.25">
      <c r="A1450" s="34">
        <v>40805</v>
      </c>
      <c r="B1450">
        <v>11316063843.021463</v>
      </c>
      <c r="C1450">
        <v>11214693.57488348</v>
      </c>
      <c r="D1450">
        <v>43869.588400145578</v>
      </c>
    </row>
    <row r="1451" spans="1:4" x14ac:dyDescent="0.25">
      <c r="A1451" s="34">
        <v>40806</v>
      </c>
      <c r="B1451">
        <v>11314182629.190975</v>
      </c>
      <c r="C1451">
        <v>11137354.82098132</v>
      </c>
      <c r="D1451">
        <v>43667.122093837432</v>
      </c>
    </row>
    <row r="1452" spans="1:4" x14ac:dyDescent="0.25">
      <c r="A1452" s="34">
        <v>40807</v>
      </c>
      <c r="B1452">
        <v>12282627083.727169</v>
      </c>
      <c r="C1452">
        <v>12556862.960790213</v>
      </c>
      <c r="D1452">
        <v>47376.694363212664</v>
      </c>
    </row>
    <row r="1453" spans="1:4" x14ac:dyDescent="0.25">
      <c r="A1453" s="34">
        <v>40808</v>
      </c>
      <c r="B1453">
        <v>15251064063.605766</v>
      </c>
      <c r="C1453">
        <v>14014944.048530957</v>
      </c>
      <c r="D1453">
        <v>51043.343714903844</v>
      </c>
    </row>
    <row r="1454" spans="1:4" x14ac:dyDescent="0.25">
      <c r="A1454" s="34">
        <v>40809</v>
      </c>
      <c r="B1454">
        <v>15336844126.933302</v>
      </c>
      <c r="C1454">
        <v>14294961.572880145</v>
      </c>
      <c r="D1454">
        <v>51722.315076864041</v>
      </c>
    </row>
    <row r="1455" spans="1:4" x14ac:dyDescent="0.25">
      <c r="A1455" s="34">
        <v>40812</v>
      </c>
      <c r="B1455">
        <v>14376216183.710524</v>
      </c>
      <c r="C1455">
        <v>13439541.211142508</v>
      </c>
      <c r="D1455">
        <v>49656.249989608594</v>
      </c>
    </row>
    <row r="1456" spans="1:4" x14ac:dyDescent="0.25">
      <c r="A1456" s="34">
        <v>40813</v>
      </c>
      <c r="B1456">
        <v>13787359618.976393</v>
      </c>
      <c r="C1456">
        <v>13068322.004924387</v>
      </c>
      <c r="D1456">
        <v>48741.004205184152</v>
      </c>
    </row>
    <row r="1457" spans="1:4" x14ac:dyDescent="0.25">
      <c r="A1457" s="34">
        <v>40814</v>
      </c>
      <c r="B1457">
        <v>15344268982.0338</v>
      </c>
      <c r="C1457">
        <v>14403942.510888061</v>
      </c>
      <c r="D1457">
        <v>52061.107463855602</v>
      </c>
    </row>
    <row r="1458" spans="1:4" x14ac:dyDescent="0.25">
      <c r="A1458" s="34">
        <v>40815</v>
      </c>
      <c r="B1458">
        <v>15248812792.082901</v>
      </c>
      <c r="C1458">
        <v>13942795.369957145</v>
      </c>
      <c r="D1458">
        <v>50949.037170363379</v>
      </c>
    </row>
    <row r="1459" spans="1:4" x14ac:dyDescent="0.25">
      <c r="A1459" s="34">
        <v>40816</v>
      </c>
      <c r="B1459">
        <v>16916198971.184891</v>
      </c>
      <c r="C1459">
        <v>15710400.791792572</v>
      </c>
      <c r="D1459">
        <v>55254.132227183611</v>
      </c>
    </row>
    <row r="1460" spans="1:4" x14ac:dyDescent="0.25">
      <c r="A1460" s="34">
        <v>40819</v>
      </c>
      <c r="B1460">
        <v>19017776323.836163</v>
      </c>
      <c r="C1460">
        <v>17378568.661194339</v>
      </c>
      <c r="D1460">
        <v>59162.429956119144</v>
      </c>
    </row>
    <row r="1461" spans="1:4" x14ac:dyDescent="0.25">
      <c r="A1461" s="34">
        <v>40820</v>
      </c>
      <c r="B1461">
        <v>17259882191.543446</v>
      </c>
      <c r="C1461">
        <v>15294202.86777509</v>
      </c>
      <c r="D1461">
        <v>54430.88641971771</v>
      </c>
    </row>
    <row r="1462" spans="1:4" x14ac:dyDescent="0.25">
      <c r="A1462" s="34">
        <v>40821</v>
      </c>
      <c r="B1462">
        <v>15082973319.069492</v>
      </c>
      <c r="C1462">
        <v>14087391.605739934</v>
      </c>
      <c r="D1462">
        <v>51566.703546608391</v>
      </c>
    </row>
    <row r="1463" spans="1:4" x14ac:dyDescent="0.25">
      <c r="A1463" s="34">
        <v>40822</v>
      </c>
      <c r="B1463">
        <v>14584031900.989862</v>
      </c>
      <c r="C1463">
        <v>13809418.346183287</v>
      </c>
      <c r="D1463">
        <v>50887.47802236757</v>
      </c>
    </row>
    <row r="1464" spans="1:4" x14ac:dyDescent="0.25">
      <c r="A1464" s="34">
        <v>40823</v>
      </c>
      <c r="B1464">
        <v>14655275473.265974</v>
      </c>
      <c r="C1464">
        <v>13848815.212843562</v>
      </c>
      <c r="D1464">
        <v>50983.38133311284</v>
      </c>
    </row>
    <row r="1465" spans="1:4" x14ac:dyDescent="0.25">
      <c r="A1465" s="34">
        <v>40826</v>
      </c>
      <c r="B1465">
        <v>13121213967.222115</v>
      </c>
      <c r="C1465">
        <v>12356361.800609494</v>
      </c>
      <c r="D1465">
        <v>47317.972538814087</v>
      </c>
    </row>
    <row r="1466" spans="1:4" x14ac:dyDescent="0.25">
      <c r="A1466" s="34">
        <v>40827</v>
      </c>
      <c r="B1466">
        <v>12485080442.756128</v>
      </c>
      <c r="C1466">
        <v>12266201.558735199</v>
      </c>
      <c r="D1466">
        <v>47086.976893056381</v>
      </c>
    </row>
    <row r="1467" spans="1:4" x14ac:dyDescent="0.25">
      <c r="A1467" s="34">
        <v>40828</v>
      </c>
      <c r="B1467">
        <v>10771225544.257618</v>
      </c>
      <c r="C1467">
        <v>11121248.900213644</v>
      </c>
      <c r="D1467">
        <v>44156.056109350451</v>
      </c>
    </row>
    <row r="1468" spans="1:4" x14ac:dyDescent="0.25">
      <c r="A1468" s="34">
        <v>40829</v>
      </c>
      <c r="B1468">
        <v>10888873910.999907</v>
      </c>
      <c r="C1468">
        <v>10999763.020935921</v>
      </c>
      <c r="D1468">
        <v>43833.713195456658</v>
      </c>
    </row>
    <row r="1469" spans="1:4" x14ac:dyDescent="0.25">
      <c r="A1469" s="34">
        <v>40830</v>
      </c>
      <c r="B1469">
        <v>9626546352.8721561</v>
      </c>
      <c r="C1469">
        <v>9986044.6929889843</v>
      </c>
      <c r="D1469">
        <v>41139.888436105517</v>
      </c>
    </row>
    <row r="1470" spans="1:4" x14ac:dyDescent="0.25">
      <c r="A1470" s="34">
        <v>40833</v>
      </c>
      <c r="B1470">
        <v>11404891300.21755</v>
      </c>
      <c r="C1470">
        <v>11863824.854953445</v>
      </c>
      <c r="D1470">
        <v>46294.797394840498</v>
      </c>
    </row>
    <row r="1471" spans="1:4" x14ac:dyDescent="0.25">
      <c r="A1471" s="34">
        <v>40834</v>
      </c>
      <c r="B1471">
        <v>10449828866.419769</v>
      </c>
      <c r="C1471">
        <v>10809855.489825672</v>
      </c>
      <c r="D1471">
        <v>43552.189817315295</v>
      </c>
    </row>
    <row r="1472" spans="1:4" x14ac:dyDescent="0.25">
      <c r="A1472" s="34">
        <v>40835</v>
      </c>
      <c r="B1472">
        <v>12144866092.922558</v>
      </c>
      <c r="C1472">
        <v>12300451.043256272</v>
      </c>
      <c r="D1472">
        <v>47555.069042197742</v>
      </c>
    </row>
    <row r="1473" spans="1:4" x14ac:dyDescent="0.25">
      <c r="A1473" s="34">
        <v>40836</v>
      </c>
      <c r="B1473">
        <v>12199405081.491236</v>
      </c>
      <c r="C1473">
        <v>12430228.516120756</v>
      </c>
      <c r="D1473">
        <v>47888.739822953728</v>
      </c>
    </row>
    <row r="1474" spans="1:4" x14ac:dyDescent="0.25">
      <c r="A1474" s="34">
        <v>40837</v>
      </c>
      <c r="B1474">
        <v>11060537626.771105</v>
      </c>
      <c r="C1474">
        <v>11105197.605879718</v>
      </c>
      <c r="D1474">
        <v>44484.750499973205</v>
      </c>
    </row>
    <row r="1475" spans="1:4" x14ac:dyDescent="0.25">
      <c r="A1475" s="34">
        <v>40840</v>
      </c>
      <c r="B1475">
        <v>9718188588.0237122</v>
      </c>
      <c r="C1475">
        <v>10177996.619783262</v>
      </c>
      <c r="D1475">
        <v>42006.476378739411</v>
      </c>
    </row>
    <row r="1476" spans="1:4" x14ac:dyDescent="0.25">
      <c r="A1476" s="34">
        <v>40841</v>
      </c>
      <c r="B1476">
        <v>10942748971.234335</v>
      </c>
      <c r="C1476">
        <v>11417007.380148774</v>
      </c>
      <c r="D1476">
        <v>45414.788114329407</v>
      </c>
    </row>
    <row r="1477" spans="1:4" x14ac:dyDescent="0.25">
      <c r="A1477" s="34">
        <v>40842</v>
      </c>
      <c r="B1477">
        <v>10102904112.379976</v>
      </c>
      <c r="C1477">
        <v>10509908.190471444</v>
      </c>
      <c r="D1477">
        <v>43008.521174833339</v>
      </c>
    </row>
    <row r="1478" spans="1:4" x14ac:dyDescent="0.25">
      <c r="A1478" s="34">
        <v>40843</v>
      </c>
      <c r="B1478">
        <v>7446599188.8823729</v>
      </c>
      <c r="C1478">
        <v>8399814.1712736636</v>
      </c>
      <c r="D1478">
        <v>37251.25424412451</v>
      </c>
    </row>
    <row r="1479" spans="1:4" x14ac:dyDescent="0.25">
      <c r="A1479" s="34">
        <v>40844</v>
      </c>
      <c r="B1479">
        <v>7213272842.9365406</v>
      </c>
      <c r="C1479">
        <v>8373143.1938799014</v>
      </c>
      <c r="D1479">
        <v>37171.757640118194</v>
      </c>
    </row>
    <row r="1480" spans="1:4" x14ac:dyDescent="0.25">
      <c r="A1480" s="34">
        <v>40847</v>
      </c>
      <c r="B1480">
        <v>8602615389.7886562</v>
      </c>
      <c r="C1480">
        <v>9959139.0769458413</v>
      </c>
      <c r="D1480">
        <v>41863.530247494935</v>
      </c>
    </row>
    <row r="1481" spans="1:4" x14ac:dyDescent="0.25">
      <c r="A1481" s="34">
        <v>40848</v>
      </c>
      <c r="B1481">
        <v>11400174427.801609</v>
      </c>
      <c r="C1481">
        <v>11789070.806312932</v>
      </c>
      <c r="D1481">
        <v>46990.810170599747</v>
      </c>
    </row>
    <row r="1482" spans="1:4" x14ac:dyDescent="0.25">
      <c r="A1482" s="34">
        <v>40849</v>
      </c>
      <c r="B1482">
        <v>10806342578.021748</v>
      </c>
      <c r="C1482">
        <v>11219398.797033982</v>
      </c>
      <c r="D1482">
        <v>45476.209426106754</v>
      </c>
    </row>
    <row r="1483" spans="1:4" x14ac:dyDescent="0.25">
      <c r="A1483" s="34">
        <v>40850</v>
      </c>
      <c r="B1483">
        <v>9636682631.7548294</v>
      </c>
      <c r="C1483">
        <v>10459087.179260641</v>
      </c>
      <c r="D1483">
        <v>43420.896696570344</v>
      </c>
    </row>
    <row r="1484" spans="1:4" x14ac:dyDescent="0.25">
      <c r="A1484" s="34">
        <v>40851</v>
      </c>
      <c r="B1484">
        <v>9978799189.177721</v>
      </c>
      <c r="C1484">
        <v>10742043.890405517</v>
      </c>
      <c r="D1484">
        <v>44203.22992467897</v>
      </c>
    </row>
    <row r="1485" spans="1:4" x14ac:dyDescent="0.25">
      <c r="A1485" s="34">
        <v>40854</v>
      </c>
      <c r="B1485">
        <v>9855167037.5724201</v>
      </c>
      <c r="C1485">
        <v>10651607.437643247</v>
      </c>
      <c r="D1485">
        <v>43952.807108514302</v>
      </c>
    </row>
    <row r="1486" spans="1:4" x14ac:dyDescent="0.25">
      <c r="A1486" s="34">
        <v>40855</v>
      </c>
      <c r="B1486">
        <v>8944910016.7131596</v>
      </c>
      <c r="C1486">
        <v>9782568.8389850352</v>
      </c>
      <c r="D1486">
        <v>41561.401989885831</v>
      </c>
    </row>
    <row r="1487" spans="1:4" x14ac:dyDescent="0.25">
      <c r="A1487" s="34">
        <v>40856</v>
      </c>
      <c r="B1487">
        <v>12264752951.162956</v>
      </c>
      <c r="C1487">
        <v>12724939.460088678</v>
      </c>
      <c r="D1487">
        <v>49894.351261580217</v>
      </c>
    </row>
    <row r="1488" spans="1:4" x14ac:dyDescent="0.25">
      <c r="A1488" s="34">
        <v>40857</v>
      </c>
      <c r="B1488">
        <v>10814103967.32411</v>
      </c>
      <c r="C1488">
        <v>11514002.461590152</v>
      </c>
      <c r="D1488">
        <v>46728.113468006384</v>
      </c>
    </row>
    <row r="1489" spans="1:4" x14ac:dyDescent="0.25">
      <c r="A1489" s="34">
        <v>40858</v>
      </c>
      <c r="B1489">
        <v>9791837104.113493</v>
      </c>
      <c r="C1489">
        <v>10746568.739624556</v>
      </c>
      <c r="D1489">
        <v>44650.961107216666</v>
      </c>
    </row>
    <row r="1490" spans="1:4" x14ac:dyDescent="0.25">
      <c r="A1490" s="34">
        <v>40861</v>
      </c>
      <c r="B1490">
        <v>10277304413.902134</v>
      </c>
      <c r="C1490">
        <v>11046634.733263288</v>
      </c>
      <c r="D1490">
        <v>45479.698725791437</v>
      </c>
    </row>
    <row r="1491" spans="1:4" x14ac:dyDescent="0.25">
      <c r="A1491" s="34">
        <v>40862</v>
      </c>
      <c r="B1491">
        <v>10059390896.202364</v>
      </c>
      <c r="C1491">
        <v>11019647.320223914</v>
      </c>
      <c r="D1491">
        <v>45404.823389071295</v>
      </c>
    </row>
    <row r="1492" spans="1:4" x14ac:dyDescent="0.25">
      <c r="A1492" s="34">
        <v>40863</v>
      </c>
      <c r="B1492">
        <v>10946019990.138367</v>
      </c>
      <c r="C1492">
        <v>12069448.473573556</v>
      </c>
      <c r="D1492">
        <v>48287.678275607723</v>
      </c>
    </row>
    <row r="1493" spans="1:4" x14ac:dyDescent="0.25">
      <c r="A1493" s="34">
        <v>40864</v>
      </c>
      <c r="B1493">
        <v>12312981475.436769</v>
      </c>
      <c r="C1493">
        <v>12677374.153859364</v>
      </c>
      <c r="D1493">
        <v>49908.279509524116</v>
      </c>
    </row>
    <row r="1494" spans="1:4" x14ac:dyDescent="0.25">
      <c r="A1494" s="34">
        <v>40865</v>
      </c>
      <c r="B1494">
        <v>11315609998.729137</v>
      </c>
      <c r="C1494">
        <v>11913621.848210303</v>
      </c>
      <c r="D1494">
        <v>47902.934282542454</v>
      </c>
    </row>
    <row r="1495" spans="1:4" x14ac:dyDescent="0.25">
      <c r="A1495" s="34">
        <v>40868</v>
      </c>
      <c r="B1495">
        <v>11472484779.443312</v>
      </c>
      <c r="C1495">
        <v>12242930.278796919</v>
      </c>
      <c r="D1495">
        <v>48783.093857880958</v>
      </c>
    </row>
    <row r="1496" spans="1:4" x14ac:dyDescent="0.25">
      <c r="A1496" s="34">
        <v>40869</v>
      </c>
      <c r="B1496">
        <v>11038723821.530807</v>
      </c>
      <c r="C1496">
        <v>11896922.667633964</v>
      </c>
      <c r="D1496">
        <v>47863.127104110106</v>
      </c>
    </row>
    <row r="1497" spans="1:4" x14ac:dyDescent="0.25">
      <c r="A1497" s="34">
        <v>40870</v>
      </c>
      <c r="B1497">
        <v>11860727283.728798</v>
      </c>
      <c r="C1497">
        <v>12596536.548758147</v>
      </c>
      <c r="D1497">
        <v>49738.68883964359</v>
      </c>
    </row>
    <row r="1498" spans="1:4" x14ac:dyDescent="0.25">
      <c r="A1498" s="34">
        <v>40872</v>
      </c>
      <c r="B1498">
        <v>12563920525.241695</v>
      </c>
      <c r="C1498">
        <v>13048314.209034298</v>
      </c>
      <c r="D1498">
        <v>50926.160904422723</v>
      </c>
    </row>
    <row r="1499" spans="1:4" x14ac:dyDescent="0.25">
      <c r="A1499" s="34">
        <v>40875</v>
      </c>
      <c r="B1499">
        <v>11257087485.179735</v>
      </c>
      <c r="C1499">
        <v>11741111.285991721</v>
      </c>
      <c r="D1499">
        <v>47522.389779232057</v>
      </c>
    </row>
    <row r="1500" spans="1:4" x14ac:dyDescent="0.25">
      <c r="A1500" s="34">
        <v>40876</v>
      </c>
      <c r="B1500">
        <v>10653904312.264894</v>
      </c>
      <c r="C1500">
        <v>11416533.985314935</v>
      </c>
      <c r="D1500">
        <v>46645.757823562686</v>
      </c>
    </row>
    <row r="1501" spans="1:4" x14ac:dyDescent="0.25">
      <c r="A1501" s="34">
        <v>40877</v>
      </c>
      <c r="B1501">
        <v>8765156341.200243</v>
      </c>
      <c r="C1501">
        <v>9953462.2235830016</v>
      </c>
      <c r="D1501">
        <v>42659.811194644542</v>
      </c>
    </row>
    <row r="1502" spans="1:4" x14ac:dyDescent="0.25">
      <c r="A1502" s="34">
        <v>40878</v>
      </c>
      <c r="B1502">
        <v>8384451547.0312538</v>
      </c>
      <c r="C1502">
        <v>9661496.0728082396</v>
      </c>
      <c r="D1502">
        <v>41824.857051927254</v>
      </c>
    </row>
    <row r="1503" spans="1:4" x14ac:dyDescent="0.25">
      <c r="A1503" s="34">
        <v>40879</v>
      </c>
      <c r="B1503">
        <v>8321950728.634409</v>
      </c>
      <c r="C1503">
        <v>9576874.8885811046</v>
      </c>
      <c r="D1503">
        <v>41579.930284454065</v>
      </c>
    </row>
    <row r="1504" spans="1:4" x14ac:dyDescent="0.25">
      <c r="A1504" s="34">
        <v>40882</v>
      </c>
      <c r="B1504">
        <v>8358697377.6979675</v>
      </c>
      <c r="C1504">
        <v>9526803.9517102633</v>
      </c>
      <c r="D1504">
        <v>41432.885217211697</v>
      </c>
    </row>
    <row r="1505" spans="1:4" x14ac:dyDescent="0.25">
      <c r="A1505" s="34">
        <v>40883</v>
      </c>
      <c r="B1505">
        <v>8249464516.7929945</v>
      </c>
      <c r="C1505">
        <v>9661993.242480753</v>
      </c>
      <c r="D1505">
        <v>41824.092135815095</v>
      </c>
    </row>
    <row r="1506" spans="1:4" x14ac:dyDescent="0.25">
      <c r="A1506" s="34">
        <v>40884</v>
      </c>
      <c r="B1506">
        <v>8631886458.0466747</v>
      </c>
      <c r="C1506">
        <v>9953702.3730307426</v>
      </c>
      <c r="D1506">
        <v>42665.156339841669</v>
      </c>
    </row>
    <row r="1507" spans="1:4" x14ac:dyDescent="0.25">
      <c r="A1507" s="34">
        <v>40885</v>
      </c>
      <c r="B1507">
        <v>9630579301.1452751</v>
      </c>
      <c r="C1507">
        <v>10713257.481398067</v>
      </c>
      <c r="D1507">
        <v>44834.858193669526</v>
      </c>
    </row>
    <row r="1508" spans="1:4" x14ac:dyDescent="0.25">
      <c r="A1508" s="34">
        <v>40886</v>
      </c>
      <c r="B1508">
        <v>8276464169.0501823</v>
      </c>
      <c r="C1508">
        <v>9342079.5420155171</v>
      </c>
      <c r="D1508">
        <v>41008.52417056288</v>
      </c>
    </row>
    <row r="1509" spans="1:4" x14ac:dyDescent="0.25">
      <c r="A1509" s="34">
        <v>40889</v>
      </c>
      <c r="B1509">
        <v>8399840215.6935205</v>
      </c>
      <c r="C1509">
        <v>9587576.2974904608</v>
      </c>
      <c r="D1509">
        <v>41724.717901125397</v>
      </c>
    </row>
    <row r="1510" spans="1:4" x14ac:dyDescent="0.25">
      <c r="A1510" s="34">
        <v>40890</v>
      </c>
      <c r="B1510">
        <v>8308263962.8575935</v>
      </c>
      <c r="C1510">
        <v>9453311.6516310293</v>
      </c>
      <c r="D1510">
        <v>41334.430755623463</v>
      </c>
    </row>
    <row r="1511" spans="1:4" x14ac:dyDescent="0.25">
      <c r="A1511" s="34">
        <v>40891</v>
      </c>
      <c r="B1511">
        <v>8248098485.8089867</v>
      </c>
      <c r="C1511">
        <v>9529804.2545234133</v>
      </c>
      <c r="D1511">
        <v>41556.669555768</v>
      </c>
    </row>
    <row r="1512" spans="1:4" x14ac:dyDescent="0.25">
      <c r="A1512" s="34">
        <v>40892</v>
      </c>
      <c r="B1512">
        <v>7591065453.3905382</v>
      </c>
      <c r="C1512">
        <v>8986426.6301887594</v>
      </c>
      <c r="D1512">
        <v>39976.261446594348</v>
      </c>
    </row>
    <row r="1513" spans="1:4" x14ac:dyDescent="0.25">
      <c r="A1513" s="34">
        <v>40893</v>
      </c>
      <c r="B1513">
        <v>7493972818.6008387</v>
      </c>
      <c r="C1513">
        <v>8950965.1617167722</v>
      </c>
      <c r="D1513">
        <v>39870.393661023161</v>
      </c>
    </row>
    <row r="1514" spans="1:4" x14ac:dyDescent="0.25">
      <c r="A1514" s="34">
        <v>40896</v>
      </c>
      <c r="B1514">
        <v>7415715015.2465162</v>
      </c>
      <c r="C1514">
        <v>8716152.631679371</v>
      </c>
      <c r="D1514">
        <v>39171.021437238014</v>
      </c>
    </row>
    <row r="1515" spans="1:4" x14ac:dyDescent="0.25">
      <c r="A1515" s="34">
        <v>40897</v>
      </c>
      <c r="B1515">
        <v>6440356713.6211567</v>
      </c>
      <c r="C1515">
        <v>7883564.2617670791</v>
      </c>
      <c r="D1515">
        <v>36675.869376174851</v>
      </c>
    </row>
    <row r="1516" spans="1:4" x14ac:dyDescent="0.25">
      <c r="A1516" s="34">
        <v>40898</v>
      </c>
      <c r="B1516">
        <v>5604527321.9807234</v>
      </c>
      <c r="C1516">
        <v>6970427.4223590409</v>
      </c>
      <c r="D1516">
        <v>33843.208763583221</v>
      </c>
    </row>
    <row r="1517" spans="1:4" x14ac:dyDescent="0.25">
      <c r="A1517" s="34">
        <v>40899</v>
      </c>
      <c r="B1517">
        <v>5619194143.4364471</v>
      </c>
      <c r="C1517">
        <v>7214327.7942598863</v>
      </c>
      <c r="D1517">
        <v>34632.046340509049</v>
      </c>
    </row>
    <row r="1518" spans="1:4" x14ac:dyDescent="0.25">
      <c r="A1518" s="34">
        <v>40900</v>
      </c>
      <c r="B1518">
        <v>5875151314.8065777</v>
      </c>
      <c r="C1518">
        <v>7461749.6135084955</v>
      </c>
      <c r="D1518">
        <v>35423.249442176333</v>
      </c>
    </row>
    <row r="1519" spans="1:4" x14ac:dyDescent="0.25">
      <c r="A1519" s="34">
        <v>40904</v>
      </c>
      <c r="B1519">
        <v>5772019732.8760204</v>
      </c>
      <c r="C1519">
        <v>7356936.400765813</v>
      </c>
      <c r="D1519">
        <v>35089.024480975786</v>
      </c>
    </row>
    <row r="1520" spans="1:4" x14ac:dyDescent="0.25">
      <c r="A1520" s="34">
        <v>40905</v>
      </c>
      <c r="B1520">
        <v>6247185951.4567032</v>
      </c>
      <c r="C1520">
        <v>7859680.2955270493</v>
      </c>
      <c r="D1520">
        <v>36686.943898666206</v>
      </c>
    </row>
    <row r="1521" spans="1:4" x14ac:dyDescent="0.25">
      <c r="A1521" s="34">
        <v>40906</v>
      </c>
      <c r="B1521">
        <v>5942991674.5404444</v>
      </c>
      <c r="C1521">
        <v>7555752.922430682</v>
      </c>
      <c r="D1521">
        <v>35740.558675385437</v>
      </c>
    </row>
    <row r="1522" spans="1:4" x14ac:dyDescent="0.25">
      <c r="A1522" s="34">
        <v>40907</v>
      </c>
      <c r="B1522">
        <v>6105291706.7197351</v>
      </c>
      <c r="C1522">
        <v>7857652.8447932918</v>
      </c>
      <c r="D1522">
        <v>36691.965014822737</v>
      </c>
    </row>
    <row r="1523" spans="1:4" x14ac:dyDescent="0.25">
      <c r="A1523" s="34">
        <v>40911</v>
      </c>
      <c r="B1523">
        <v>5474118517.8377571</v>
      </c>
      <c r="C1523">
        <v>7123702.5750116799</v>
      </c>
      <c r="D1523">
        <v>34404.734786229688</v>
      </c>
    </row>
    <row r="1524" spans="1:4" x14ac:dyDescent="0.25">
      <c r="A1524" s="34">
        <v>40912</v>
      </c>
      <c r="B1524">
        <v>5289622974.5432043</v>
      </c>
      <c r="C1524">
        <v>6889826.8163180221</v>
      </c>
      <c r="D1524">
        <v>33651.133847891499</v>
      </c>
    </row>
    <row r="1525" spans="1:4" x14ac:dyDescent="0.25">
      <c r="A1525" s="34">
        <v>40913</v>
      </c>
      <c r="B1525">
        <v>5043527816.8171806</v>
      </c>
      <c r="C1525">
        <v>6713140.0225926675</v>
      </c>
      <c r="D1525">
        <v>33075.235071214091</v>
      </c>
    </row>
    <row r="1526" spans="1:4" x14ac:dyDescent="0.25">
      <c r="A1526" s="34">
        <v>40914</v>
      </c>
      <c r="B1526">
        <v>4857216305.2289677</v>
      </c>
      <c r="C1526">
        <v>6473008.831022989</v>
      </c>
      <c r="D1526">
        <v>32285.905687960229</v>
      </c>
    </row>
    <row r="1527" spans="1:4" x14ac:dyDescent="0.25">
      <c r="A1527" s="34">
        <v>40917</v>
      </c>
      <c r="B1527">
        <v>4701526437.8509521</v>
      </c>
      <c r="C1527">
        <v>6378525.8905116357</v>
      </c>
      <c r="D1527">
        <v>31970.025269924681</v>
      </c>
    </row>
    <row r="1528" spans="1:4" x14ac:dyDescent="0.25">
      <c r="A1528" s="34">
        <v>40918</v>
      </c>
      <c r="B1528">
        <v>4537385281.038888</v>
      </c>
      <c r="C1528">
        <v>6177192.9758198131</v>
      </c>
      <c r="D1528">
        <v>31296.717495688696</v>
      </c>
    </row>
    <row r="1529" spans="1:4" x14ac:dyDescent="0.25">
      <c r="A1529" s="34">
        <v>40919</v>
      </c>
      <c r="B1529">
        <v>4631916563.3166161</v>
      </c>
      <c r="C1529">
        <v>6384928.560211801</v>
      </c>
      <c r="D1529">
        <v>31997.826645658053</v>
      </c>
    </row>
    <row r="1530" spans="1:4" x14ac:dyDescent="0.25">
      <c r="A1530" s="34">
        <v>40920</v>
      </c>
      <c r="B1530">
        <v>4550359533.2908278</v>
      </c>
      <c r="C1530">
        <v>6200120.313890025</v>
      </c>
      <c r="D1530">
        <v>31379.841388425401</v>
      </c>
    </row>
    <row r="1531" spans="1:4" x14ac:dyDescent="0.25">
      <c r="A1531" s="34">
        <v>40921</v>
      </c>
      <c r="B1531">
        <v>4809565337.6481705</v>
      </c>
      <c r="C1531">
        <v>6338179.054699596</v>
      </c>
      <c r="D1531">
        <v>31845.091093197021</v>
      </c>
    </row>
    <row r="1532" spans="1:4" x14ac:dyDescent="0.25">
      <c r="A1532" s="34">
        <v>40925</v>
      </c>
      <c r="B1532">
        <v>4682342498.6111755</v>
      </c>
      <c r="C1532">
        <v>6279706.3924462683</v>
      </c>
      <c r="D1532">
        <v>31646.978312152198</v>
      </c>
    </row>
    <row r="1533" spans="1:4" x14ac:dyDescent="0.25">
      <c r="A1533" s="34">
        <v>40926</v>
      </c>
      <c r="B1533">
        <v>4382644215.9178457</v>
      </c>
      <c r="C1533">
        <v>5984669.2646308346</v>
      </c>
      <c r="D1533">
        <v>30655.229330495451</v>
      </c>
    </row>
    <row r="1534" spans="1:4" x14ac:dyDescent="0.25">
      <c r="A1534" s="34">
        <v>40927</v>
      </c>
      <c r="B1534">
        <v>4182945293.3807015</v>
      </c>
      <c r="C1534">
        <v>5735975.1386360126</v>
      </c>
      <c r="D1534">
        <v>29805.447360490543</v>
      </c>
    </row>
    <row r="1535" spans="1:4" x14ac:dyDescent="0.25">
      <c r="A1535" s="34">
        <v>40928</v>
      </c>
      <c r="B1535">
        <v>3892196778.5159349</v>
      </c>
      <c r="C1535">
        <v>5478580.9646773413</v>
      </c>
      <c r="D1535">
        <v>28913.289907865426</v>
      </c>
    </row>
    <row r="1536" spans="1:4" x14ac:dyDescent="0.25">
      <c r="A1536" s="34">
        <v>40931</v>
      </c>
      <c r="B1536">
        <v>3668366838.3417535</v>
      </c>
      <c r="C1536">
        <v>5282787.3808686947</v>
      </c>
      <c r="D1536">
        <v>28222.94529263848</v>
      </c>
    </row>
    <row r="1537" spans="1:4" x14ac:dyDescent="0.25">
      <c r="A1537" s="34">
        <v>40932</v>
      </c>
      <c r="B1537">
        <v>3714414864.5867591</v>
      </c>
      <c r="C1537">
        <v>5235348.8886954291</v>
      </c>
      <c r="D1537">
        <v>28053.531865699879</v>
      </c>
    </row>
    <row r="1538" spans="1:4" x14ac:dyDescent="0.25">
      <c r="A1538" s="34">
        <v>40933</v>
      </c>
      <c r="B1538">
        <v>3397850734.4113684</v>
      </c>
      <c r="C1538">
        <v>5004729.1468462264</v>
      </c>
      <c r="D1538">
        <v>27229.209430790634</v>
      </c>
    </row>
    <row r="1539" spans="1:4" x14ac:dyDescent="0.25">
      <c r="A1539" s="34">
        <v>40934</v>
      </c>
      <c r="B1539">
        <v>3417616841.4451032</v>
      </c>
      <c r="C1539">
        <v>4997590.454530322</v>
      </c>
      <c r="D1539">
        <v>27202.848854735588</v>
      </c>
    </row>
    <row r="1540" spans="1:4" x14ac:dyDescent="0.25">
      <c r="A1540" s="34">
        <v>40935</v>
      </c>
      <c r="B1540">
        <v>3254829693.5333591</v>
      </c>
      <c r="C1540">
        <v>4862606.2436945383</v>
      </c>
      <c r="D1540">
        <v>26712.58534443775</v>
      </c>
    </row>
    <row r="1541" spans="1:4" x14ac:dyDescent="0.25">
      <c r="A1541" s="34">
        <v>40938</v>
      </c>
      <c r="B1541">
        <v>3454555654.6127777</v>
      </c>
      <c r="C1541">
        <v>5025941.0996550387</v>
      </c>
      <c r="D1541">
        <v>27309.377008580497</v>
      </c>
    </row>
    <row r="1542" spans="1:4" x14ac:dyDescent="0.25">
      <c r="A1542" s="34">
        <v>40939</v>
      </c>
      <c r="B1542">
        <v>3447364372.7430105</v>
      </c>
      <c r="C1542">
        <v>5095916.5091512837</v>
      </c>
      <c r="D1542">
        <v>27562.393749397688</v>
      </c>
    </row>
    <row r="1543" spans="1:4" x14ac:dyDescent="0.25">
      <c r="A1543" s="34">
        <v>40940</v>
      </c>
      <c r="B1543">
        <v>3250003763.943295</v>
      </c>
      <c r="C1543">
        <v>4789417.6498990245</v>
      </c>
      <c r="D1543">
        <v>26456.753074072509</v>
      </c>
    </row>
    <row r="1544" spans="1:4" x14ac:dyDescent="0.25">
      <c r="A1544" s="34">
        <v>40941</v>
      </c>
      <c r="B1544">
        <v>3085504191.940722</v>
      </c>
      <c r="C1544">
        <v>4550585.6806254126</v>
      </c>
      <c r="D1544">
        <v>25576.792747071693</v>
      </c>
    </row>
    <row r="1545" spans="1:4" x14ac:dyDescent="0.25">
      <c r="A1545" s="34">
        <v>40942</v>
      </c>
      <c r="B1545">
        <v>2764264608.1907029</v>
      </c>
      <c r="C1545">
        <v>4230425.4218834434</v>
      </c>
      <c r="D1545">
        <v>24376.743238176678</v>
      </c>
    </row>
    <row r="1546" spans="1:4" x14ac:dyDescent="0.25">
      <c r="A1546" s="34">
        <v>40945</v>
      </c>
      <c r="B1546">
        <v>2703839469.6993923</v>
      </c>
      <c r="C1546">
        <v>4173766.2923853528</v>
      </c>
      <c r="D1546">
        <v>24157.860545561296</v>
      </c>
    </row>
    <row r="1547" spans="1:4" x14ac:dyDescent="0.25">
      <c r="A1547" s="34">
        <v>40946</v>
      </c>
      <c r="B1547">
        <v>2713603422.3122778</v>
      </c>
      <c r="C1547">
        <v>4247306.140414875</v>
      </c>
      <c r="D1547">
        <v>24441.227490262852</v>
      </c>
    </row>
    <row r="1548" spans="1:4" x14ac:dyDescent="0.25">
      <c r="A1548" s="34">
        <v>40947</v>
      </c>
      <c r="B1548">
        <v>2837542388.5886006</v>
      </c>
      <c r="C1548">
        <v>4455362.6797564952</v>
      </c>
      <c r="D1548">
        <v>25239.000676244119</v>
      </c>
    </row>
    <row r="1549" spans="1:4" x14ac:dyDescent="0.25">
      <c r="A1549" s="34">
        <v>40948</v>
      </c>
      <c r="B1549">
        <v>3106843165.7577281</v>
      </c>
      <c r="C1549">
        <v>4753206.8200066993</v>
      </c>
      <c r="D1549">
        <v>26363.398482315893</v>
      </c>
    </row>
    <row r="1550" spans="1:4" x14ac:dyDescent="0.25">
      <c r="A1550" s="34">
        <v>40949</v>
      </c>
      <c r="B1550">
        <v>3691197710.866693</v>
      </c>
      <c r="C1550">
        <v>5287292.3846456409</v>
      </c>
      <c r="D1550">
        <v>28337.821302729142</v>
      </c>
    </row>
    <row r="1551" spans="1:4" x14ac:dyDescent="0.25">
      <c r="A1551" s="34">
        <v>40952</v>
      </c>
      <c r="B1551">
        <v>3139741922.9591064</v>
      </c>
      <c r="C1551">
        <v>4698357.6820901129</v>
      </c>
      <c r="D1551">
        <v>26232.275417096669</v>
      </c>
    </row>
    <row r="1552" spans="1:4" x14ac:dyDescent="0.25">
      <c r="A1552" s="34">
        <v>40953</v>
      </c>
      <c r="B1552">
        <v>3374419705.0016303</v>
      </c>
      <c r="C1552">
        <v>4876379.8627047557</v>
      </c>
      <c r="D1552">
        <v>26894.511858973303</v>
      </c>
    </row>
    <row r="1553" spans="1:4" x14ac:dyDescent="0.25">
      <c r="A1553" s="34">
        <v>40954</v>
      </c>
      <c r="B1553">
        <v>3653755416.8675666</v>
      </c>
      <c r="C1553">
        <v>5462793.9181749905</v>
      </c>
      <c r="D1553">
        <v>29050.220281832386</v>
      </c>
    </row>
    <row r="1554" spans="1:4" x14ac:dyDescent="0.25">
      <c r="A1554" s="34">
        <v>40955</v>
      </c>
      <c r="B1554">
        <v>3387183915.9469705</v>
      </c>
      <c r="C1554">
        <v>4980940.7616107091</v>
      </c>
      <c r="D1554">
        <v>27341.523262747018</v>
      </c>
    </row>
    <row r="1555" spans="1:4" x14ac:dyDescent="0.25">
      <c r="A1555" s="34">
        <v>40956</v>
      </c>
      <c r="B1555">
        <v>3263109065.7942286</v>
      </c>
      <c r="C1555">
        <v>4925286.1759660384</v>
      </c>
      <c r="D1555">
        <v>27137.444407242929</v>
      </c>
    </row>
    <row r="1556" spans="1:4" x14ac:dyDescent="0.25">
      <c r="A1556" s="34">
        <v>40960</v>
      </c>
      <c r="B1556">
        <v>3299580948.1509771</v>
      </c>
      <c r="C1556">
        <v>4925097.2635970898</v>
      </c>
      <c r="D1556">
        <v>27135.072731104603</v>
      </c>
    </row>
    <row r="1557" spans="1:4" x14ac:dyDescent="0.25">
      <c r="A1557" s="34">
        <v>40961</v>
      </c>
      <c r="B1557">
        <v>3136084109.5015736</v>
      </c>
      <c r="C1557">
        <v>4692010.069775017</v>
      </c>
      <c r="D1557">
        <v>26278.528808812203</v>
      </c>
    </row>
    <row r="1558" spans="1:4" x14ac:dyDescent="0.25">
      <c r="A1558" s="34">
        <v>40962</v>
      </c>
      <c r="B1558">
        <v>2698439055.2134752</v>
      </c>
      <c r="C1558">
        <v>4227308.7767056031</v>
      </c>
      <c r="D1558">
        <v>24543.061556299035</v>
      </c>
    </row>
    <row r="1559" spans="1:4" x14ac:dyDescent="0.25">
      <c r="A1559" s="34">
        <v>40963</v>
      </c>
      <c r="B1559">
        <v>2919325433.2051969</v>
      </c>
      <c r="C1559">
        <v>4513776.0583320726</v>
      </c>
      <c r="D1559">
        <v>25651.462818425953</v>
      </c>
    </row>
    <row r="1560" spans="1:4" x14ac:dyDescent="0.25">
      <c r="A1560" s="34">
        <v>40966</v>
      </c>
      <c r="B1560">
        <v>2943088251.4923601</v>
      </c>
      <c r="C1560">
        <v>4611914.8217632473</v>
      </c>
      <c r="D1560">
        <v>26022.059479782638</v>
      </c>
    </row>
    <row r="1561" spans="1:4" x14ac:dyDescent="0.25">
      <c r="A1561" s="34">
        <v>40967</v>
      </c>
      <c r="B1561">
        <v>2916281765.4845271</v>
      </c>
      <c r="C1561">
        <v>4417576.2145628203</v>
      </c>
      <c r="D1561">
        <v>25290.672589502035</v>
      </c>
    </row>
    <row r="1562" spans="1:4" x14ac:dyDescent="0.25">
      <c r="A1562" s="34">
        <v>40968</v>
      </c>
      <c r="B1562">
        <v>2816279837.432075</v>
      </c>
      <c r="C1562">
        <v>4440074.0386824142</v>
      </c>
      <c r="D1562">
        <v>25376.157039435464</v>
      </c>
    </row>
    <row r="1563" spans="1:4" x14ac:dyDescent="0.25">
      <c r="A1563" s="34">
        <v>40969</v>
      </c>
      <c r="B1563">
        <v>2711673078.3096299</v>
      </c>
      <c r="C1563">
        <v>4186851.730090783</v>
      </c>
      <c r="D1563">
        <v>24410.974177086813</v>
      </c>
    </row>
    <row r="1564" spans="1:4" x14ac:dyDescent="0.25">
      <c r="A1564" s="34">
        <v>40970</v>
      </c>
      <c r="B1564">
        <v>2765619117.7362609</v>
      </c>
      <c r="C1564">
        <v>4295540.6983786225</v>
      </c>
      <c r="D1564">
        <v>24833.063867687379</v>
      </c>
    </row>
    <row r="1565" spans="1:4" x14ac:dyDescent="0.25">
      <c r="A1565" s="34">
        <v>40973</v>
      </c>
      <c r="B1565">
        <v>2714514827.005765</v>
      </c>
      <c r="C1565">
        <v>4251584.2670079079</v>
      </c>
      <c r="D1565">
        <v>24662.565715732617</v>
      </c>
    </row>
    <row r="1566" spans="1:4" x14ac:dyDescent="0.25">
      <c r="A1566" s="34">
        <v>40974</v>
      </c>
      <c r="B1566">
        <v>3130296472.4279599</v>
      </c>
      <c r="C1566">
        <v>4821657.5366681796</v>
      </c>
      <c r="D1566">
        <v>26866.720620947617</v>
      </c>
    </row>
    <row r="1567" spans="1:4" x14ac:dyDescent="0.25">
      <c r="A1567" s="34">
        <v>40975</v>
      </c>
      <c r="B1567">
        <v>2828821363.9058752</v>
      </c>
      <c r="C1567">
        <v>4354602.2095189877</v>
      </c>
      <c r="D1567">
        <v>25131.338932924318</v>
      </c>
    </row>
    <row r="1568" spans="1:4" x14ac:dyDescent="0.25">
      <c r="A1568" s="34">
        <v>40976</v>
      </c>
      <c r="B1568">
        <v>2593595923.1272445</v>
      </c>
      <c r="C1568">
        <v>4126287.4058033191</v>
      </c>
      <c r="D1568">
        <v>24252.510978854691</v>
      </c>
    </row>
    <row r="1569" spans="1:4" x14ac:dyDescent="0.25">
      <c r="A1569" s="34">
        <v>40977</v>
      </c>
      <c r="B1569">
        <v>2505536201.8324242</v>
      </c>
      <c r="C1569">
        <v>3971984.4566171141</v>
      </c>
      <c r="D1569">
        <v>23647.519359176229</v>
      </c>
    </row>
    <row r="1570" spans="1:4" x14ac:dyDescent="0.25">
      <c r="A1570" s="34">
        <v>40980</v>
      </c>
      <c r="B1570">
        <v>2276318457.8797846</v>
      </c>
      <c r="C1570">
        <v>3672894.3289583009</v>
      </c>
      <c r="D1570">
        <v>22459.346251911054</v>
      </c>
    </row>
    <row r="1571" spans="1:4" x14ac:dyDescent="0.25">
      <c r="A1571" s="34">
        <v>40981</v>
      </c>
      <c r="B1571">
        <v>2061091497.9159207</v>
      </c>
      <c r="C1571">
        <v>3473731.006145129</v>
      </c>
      <c r="D1571">
        <v>21647.095331538392</v>
      </c>
    </row>
    <row r="1572" spans="1:4" x14ac:dyDescent="0.25">
      <c r="A1572" s="34">
        <v>40982</v>
      </c>
      <c r="B1572">
        <v>2204842435.7186112</v>
      </c>
      <c r="C1572">
        <v>3741763.8581340513</v>
      </c>
      <c r="D1572">
        <v>22760.251827655451</v>
      </c>
    </row>
    <row r="1573" spans="1:4" x14ac:dyDescent="0.25">
      <c r="A1573" s="34">
        <v>40983</v>
      </c>
      <c r="B1573">
        <v>2155355781.1931529</v>
      </c>
      <c r="C1573">
        <v>3632363.7627041102</v>
      </c>
      <c r="D1573">
        <v>22316.278261038668</v>
      </c>
    </row>
    <row r="1574" spans="1:4" x14ac:dyDescent="0.25">
      <c r="A1574" s="34">
        <v>40984</v>
      </c>
      <c r="B1574">
        <v>2128140681.9155364</v>
      </c>
      <c r="C1574">
        <v>3569571.3375424794</v>
      </c>
      <c r="D1574">
        <v>22058.756024336843</v>
      </c>
    </row>
    <row r="1575" spans="1:4" x14ac:dyDescent="0.25">
      <c r="A1575" s="34">
        <v>40987</v>
      </c>
      <c r="B1575">
        <v>1866751657.3177733</v>
      </c>
      <c r="C1575">
        <v>3185441.4478099602</v>
      </c>
      <c r="D1575">
        <v>20475.279778978689</v>
      </c>
    </row>
    <row r="1576" spans="1:4" x14ac:dyDescent="0.25">
      <c r="A1576" s="34">
        <v>40988</v>
      </c>
      <c r="B1576">
        <v>1724272879.4704092</v>
      </c>
      <c r="C1576">
        <v>2978431.8741764133</v>
      </c>
      <c r="D1576">
        <v>19587.901524650119</v>
      </c>
    </row>
    <row r="1577" spans="1:4" x14ac:dyDescent="0.25">
      <c r="A1577" s="34">
        <v>40989</v>
      </c>
      <c r="B1577">
        <v>1512306606.9922109</v>
      </c>
      <c r="C1577">
        <v>2744494.6212719171</v>
      </c>
      <c r="D1577">
        <v>18561.960711303484</v>
      </c>
    </row>
    <row r="1578" spans="1:4" x14ac:dyDescent="0.25">
      <c r="A1578" s="34">
        <v>40990</v>
      </c>
      <c r="B1578">
        <v>1570496160.9169641</v>
      </c>
      <c r="C1578">
        <v>2802598.6200153171</v>
      </c>
      <c r="D1578">
        <v>18823.670863150011</v>
      </c>
    </row>
    <row r="1579" spans="1:4" x14ac:dyDescent="0.25">
      <c r="A1579" s="34">
        <v>40991</v>
      </c>
      <c r="B1579">
        <v>1354316788.4007335</v>
      </c>
      <c r="C1579">
        <v>2497770.1344103087</v>
      </c>
      <c r="D1579">
        <v>17458.484600906559</v>
      </c>
    </row>
    <row r="1580" spans="1:4" x14ac:dyDescent="0.25">
      <c r="A1580" s="34">
        <v>40994</v>
      </c>
      <c r="B1580">
        <v>1103777174.6119647</v>
      </c>
      <c r="C1580">
        <v>2181166.6997051411</v>
      </c>
      <c r="D1580">
        <v>15982.448487587972</v>
      </c>
    </row>
    <row r="1581" spans="1:4" x14ac:dyDescent="0.25">
      <c r="A1581" s="34">
        <v>40995</v>
      </c>
      <c r="B1581">
        <v>1313995238.5880713</v>
      </c>
      <c r="C1581">
        <v>2553900.8509242483</v>
      </c>
      <c r="D1581">
        <v>17802.958410361021</v>
      </c>
    </row>
    <row r="1582" spans="1:4" x14ac:dyDescent="0.25">
      <c r="A1582" s="34">
        <v>40996</v>
      </c>
      <c r="B1582">
        <v>1368732511.98842</v>
      </c>
      <c r="C1582">
        <v>2570016.8167222436</v>
      </c>
      <c r="D1582">
        <v>17877.574035951624</v>
      </c>
    </row>
    <row r="1583" spans="1:4" x14ac:dyDescent="0.25">
      <c r="A1583" s="34">
        <v>40997</v>
      </c>
      <c r="B1583">
        <v>1314707817.0749078</v>
      </c>
      <c r="C1583">
        <v>2480729.632300287</v>
      </c>
      <c r="D1583">
        <v>17463.225491603716</v>
      </c>
    </row>
    <row r="1584" spans="1:4" x14ac:dyDescent="0.25">
      <c r="A1584" s="34">
        <v>40998</v>
      </c>
      <c r="B1584">
        <v>1268236630.1752865</v>
      </c>
      <c r="C1584">
        <v>2399661.6376033355</v>
      </c>
      <c r="D1584">
        <v>17082.497994646939</v>
      </c>
    </row>
    <row r="1585" spans="1:4" x14ac:dyDescent="0.25">
      <c r="A1585" s="34">
        <v>41001</v>
      </c>
      <c r="B1585">
        <v>1223016851.4095628</v>
      </c>
      <c r="C1585">
        <v>2410279.8631399027</v>
      </c>
      <c r="D1585">
        <v>17132.083172860039</v>
      </c>
    </row>
    <row r="1586" spans="1:4" x14ac:dyDescent="0.25">
      <c r="A1586" s="34">
        <v>41002</v>
      </c>
      <c r="B1586">
        <v>1301948577.8110285</v>
      </c>
      <c r="C1586">
        <v>2479976.6126962756</v>
      </c>
      <c r="D1586">
        <v>17462.070722011063</v>
      </c>
    </row>
    <row r="1587" spans="1:4" x14ac:dyDescent="0.25">
      <c r="A1587" s="34">
        <v>41003</v>
      </c>
      <c r="B1587">
        <v>1353523710.6968319</v>
      </c>
      <c r="C1587">
        <v>2611336.3652530392</v>
      </c>
      <c r="D1587">
        <v>18078.426404212154</v>
      </c>
    </row>
    <row r="1588" spans="1:4" x14ac:dyDescent="0.25">
      <c r="A1588" s="34">
        <v>41004</v>
      </c>
      <c r="B1588">
        <v>1411721027.2811844</v>
      </c>
      <c r="C1588">
        <v>2719903.3292440921</v>
      </c>
      <c r="D1588">
        <v>18579.226959804073</v>
      </c>
    </row>
    <row r="1589" spans="1:4" x14ac:dyDescent="0.25">
      <c r="A1589" s="34">
        <v>41008</v>
      </c>
      <c r="B1589">
        <v>1562877744.3569145</v>
      </c>
      <c r="C1589">
        <v>2938190.1944843433</v>
      </c>
      <c r="D1589">
        <v>19572.032364435621</v>
      </c>
    </row>
    <row r="1590" spans="1:4" x14ac:dyDescent="0.25">
      <c r="A1590" s="34">
        <v>41009</v>
      </c>
      <c r="B1590">
        <v>1844439976.7868319</v>
      </c>
      <c r="C1590">
        <v>3222198.1630178061</v>
      </c>
      <c r="D1590">
        <v>20832.934969663205</v>
      </c>
    </row>
    <row r="1591" spans="1:4" x14ac:dyDescent="0.25">
      <c r="A1591" s="34">
        <v>41010</v>
      </c>
      <c r="B1591">
        <v>1778480133.7838571</v>
      </c>
      <c r="C1591">
        <v>3140575.2851757412</v>
      </c>
      <c r="D1591">
        <v>20480.807668525431</v>
      </c>
    </row>
    <row r="1592" spans="1:4" x14ac:dyDescent="0.25">
      <c r="A1592" s="34">
        <v>41011</v>
      </c>
      <c r="B1592">
        <v>1460441495.2175434</v>
      </c>
      <c r="C1592">
        <v>2630645.6438198276</v>
      </c>
      <c r="D1592">
        <v>18263.554735677379</v>
      </c>
    </row>
    <row r="1593" spans="1:4" x14ac:dyDescent="0.25">
      <c r="A1593" s="34">
        <v>41012</v>
      </c>
      <c r="B1593">
        <v>1619077569.2719939</v>
      </c>
      <c r="C1593">
        <v>2972437.2353945812</v>
      </c>
      <c r="D1593">
        <v>19845.206801614775</v>
      </c>
    </row>
    <row r="1594" spans="1:4" x14ac:dyDescent="0.25">
      <c r="A1594" s="34">
        <v>41015</v>
      </c>
      <c r="B1594">
        <v>1591153700.9085815</v>
      </c>
      <c r="C1594">
        <v>2905276.7674310245</v>
      </c>
      <c r="D1594">
        <v>19545.368397348968</v>
      </c>
    </row>
    <row r="1595" spans="1:4" x14ac:dyDescent="0.25">
      <c r="A1595" s="34">
        <v>41016</v>
      </c>
      <c r="B1595">
        <v>1383059275.7609375</v>
      </c>
      <c r="C1595">
        <v>2615730.3988565924</v>
      </c>
      <c r="D1595">
        <v>18246.445426096128</v>
      </c>
    </row>
    <row r="1596" spans="1:4" x14ac:dyDescent="0.25">
      <c r="A1596" s="34">
        <v>41017</v>
      </c>
      <c r="B1596">
        <v>1442386643.7819252</v>
      </c>
      <c r="C1596">
        <v>2733706.2914820211</v>
      </c>
      <c r="D1596">
        <v>18794.801597847156</v>
      </c>
    </row>
    <row r="1597" spans="1:4" x14ac:dyDescent="0.25">
      <c r="A1597" s="34">
        <v>41018</v>
      </c>
      <c r="B1597">
        <v>1465610347.7526562</v>
      </c>
      <c r="C1597">
        <v>2705376.9395667943</v>
      </c>
      <c r="D1597">
        <v>18664.649832380081</v>
      </c>
    </row>
    <row r="1598" spans="1:4" x14ac:dyDescent="0.25">
      <c r="A1598" s="34">
        <v>41019</v>
      </c>
      <c r="B1598">
        <v>1378871335.7826717</v>
      </c>
      <c r="C1598">
        <v>2570444.7945698742</v>
      </c>
      <c r="D1598">
        <v>18043.758633292236</v>
      </c>
    </row>
    <row r="1599" spans="1:4" x14ac:dyDescent="0.25">
      <c r="A1599" s="34">
        <v>41022</v>
      </c>
      <c r="B1599">
        <v>1460970684.8088536</v>
      </c>
      <c r="C1599">
        <v>2736390.6988862753</v>
      </c>
      <c r="D1599">
        <v>18819.475113129753</v>
      </c>
    </row>
    <row r="1600" spans="1:4" x14ac:dyDescent="0.25">
      <c r="A1600" s="34">
        <v>41023</v>
      </c>
      <c r="B1600">
        <v>1394410651.8424602</v>
      </c>
      <c r="C1600">
        <v>2574060.66650294</v>
      </c>
      <c r="D1600">
        <v>18074.905083794656</v>
      </c>
    </row>
    <row r="1601" spans="1:4" x14ac:dyDescent="0.25">
      <c r="A1601" s="34">
        <v>41024</v>
      </c>
      <c r="B1601">
        <v>1214347804.6615715</v>
      </c>
      <c r="C1601">
        <v>2354904.3645309019</v>
      </c>
      <c r="D1601">
        <v>17048.677577386181</v>
      </c>
    </row>
    <row r="1602" spans="1:4" x14ac:dyDescent="0.25">
      <c r="A1602" s="34">
        <v>41025</v>
      </c>
      <c r="B1602">
        <v>1121487662.7002742</v>
      </c>
      <c r="C1602">
        <v>2256584.536779461</v>
      </c>
      <c r="D1602">
        <v>16573.86546641446</v>
      </c>
    </row>
    <row r="1603" spans="1:4" x14ac:dyDescent="0.25">
      <c r="A1603" s="34">
        <v>41026</v>
      </c>
      <c r="B1603">
        <v>1125818325.9395843</v>
      </c>
      <c r="C1603">
        <v>2252965.5172518976</v>
      </c>
      <c r="D1603">
        <v>16555.861015031074</v>
      </c>
    </row>
    <row r="1604" spans="1:4" x14ac:dyDescent="0.25">
      <c r="A1604" s="34">
        <v>41029</v>
      </c>
      <c r="B1604">
        <v>1182813239.6069388</v>
      </c>
      <c r="C1604">
        <v>2320881.6198276491</v>
      </c>
      <c r="D1604">
        <v>16887.783460853221</v>
      </c>
    </row>
    <row r="1605" spans="1:4" x14ac:dyDescent="0.25">
      <c r="A1605" s="34">
        <v>41030</v>
      </c>
      <c r="B1605">
        <v>1103860151.0665696</v>
      </c>
      <c r="C1605">
        <v>2239990.9625836131</v>
      </c>
      <c r="D1605">
        <v>16495.134968103866</v>
      </c>
    </row>
    <row r="1606" spans="1:4" x14ac:dyDescent="0.25">
      <c r="A1606" s="34">
        <v>41031</v>
      </c>
      <c r="B1606">
        <v>1113626703.4417107</v>
      </c>
      <c r="C1606">
        <v>2235556.2009486323</v>
      </c>
      <c r="D1606">
        <v>16473.090745991372</v>
      </c>
    </row>
    <row r="1607" spans="1:4" x14ac:dyDescent="0.25">
      <c r="A1607" s="34">
        <v>41032</v>
      </c>
      <c r="B1607">
        <v>1162752145.4012351</v>
      </c>
      <c r="C1607">
        <v>2352753.0054892404</v>
      </c>
      <c r="D1607">
        <v>17048.572214576539</v>
      </c>
    </row>
    <row r="1608" spans="1:4" x14ac:dyDescent="0.25">
      <c r="A1608" s="34">
        <v>41033</v>
      </c>
      <c r="B1608">
        <v>1275536866.7071834</v>
      </c>
      <c r="C1608">
        <v>2534071.6078230552</v>
      </c>
      <c r="D1608">
        <v>17924.228359222947</v>
      </c>
    </row>
    <row r="1609" spans="1:4" x14ac:dyDescent="0.25">
      <c r="A1609" s="34">
        <v>41036</v>
      </c>
      <c r="B1609">
        <v>1235685482.1253569</v>
      </c>
      <c r="C1609">
        <v>2421923.0676129223</v>
      </c>
      <c r="D1609">
        <v>17394.587049299829</v>
      </c>
    </row>
    <row r="1610" spans="1:4" x14ac:dyDescent="0.25">
      <c r="A1610" s="34">
        <v>41037</v>
      </c>
      <c r="B1610">
        <v>1256243270.4816973</v>
      </c>
      <c r="C1610">
        <v>2451282.1872087638</v>
      </c>
      <c r="D1610">
        <v>17534.902759773166</v>
      </c>
    </row>
    <row r="1611" spans="1:4" x14ac:dyDescent="0.25">
      <c r="A1611" s="34">
        <v>41038</v>
      </c>
      <c r="B1611">
        <v>1341326506.5179157</v>
      </c>
      <c r="C1611">
        <v>2607151.7097399128</v>
      </c>
      <c r="D1611">
        <v>18277.964817467313</v>
      </c>
    </row>
    <row r="1612" spans="1:4" x14ac:dyDescent="0.25">
      <c r="A1612" s="34">
        <v>41039</v>
      </c>
      <c r="B1612">
        <v>1278437718.2228935</v>
      </c>
      <c r="C1612">
        <v>2420471.0725862337</v>
      </c>
      <c r="D1612">
        <v>17405.19422571062</v>
      </c>
    </row>
    <row r="1613" spans="1:4" x14ac:dyDescent="0.25">
      <c r="A1613" s="34">
        <v>41040</v>
      </c>
      <c r="B1613">
        <v>1302221982.6518383</v>
      </c>
      <c r="C1613">
        <v>2552473.9876072635</v>
      </c>
      <c r="D1613">
        <v>18037.71592140392</v>
      </c>
    </row>
    <row r="1614" spans="1:4" x14ac:dyDescent="0.25">
      <c r="A1614" s="34">
        <v>41043</v>
      </c>
      <c r="B1614">
        <v>1459642323.5792487</v>
      </c>
      <c r="C1614">
        <v>2810315.8389553316</v>
      </c>
      <c r="D1614">
        <v>19251.563094372457</v>
      </c>
    </row>
    <row r="1615" spans="1:4" x14ac:dyDescent="0.25">
      <c r="A1615" s="34">
        <v>41044</v>
      </c>
      <c r="B1615">
        <v>1593882724.9780908</v>
      </c>
      <c r="C1615">
        <v>2966435.3173205592</v>
      </c>
      <c r="D1615">
        <v>19964.230230269946</v>
      </c>
    </row>
    <row r="1616" spans="1:4" x14ac:dyDescent="0.25">
      <c r="A1616" s="34">
        <v>41045</v>
      </c>
      <c r="B1616">
        <v>1720235048.7636704</v>
      </c>
      <c r="C1616">
        <v>3059493.4161002878</v>
      </c>
      <c r="D1616">
        <v>20381.438923076097</v>
      </c>
    </row>
    <row r="1617" spans="1:4" x14ac:dyDescent="0.25">
      <c r="A1617" s="34">
        <v>41046</v>
      </c>
      <c r="B1617">
        <v>1878924485.7017272</v>
      </c>
      <c r="C1617">
        <v>3393101.2584553659</v>
      </c>
      <c r="D1617">
        <v>21862.715448946816</v>
      </c>
    </row>
    <row r="1618" spans="1:4" x14ac:dyDescent="0.25">
      <c r="A1618" s="34">
        <v>41047</v>
      </c>
      <c r="B1618">
        <v>2171731955.4059877</v>
      </c>
      <c r="C1618">
        <v>3772080.1947231977</v>
      </c>
      <c r="D1618">
        <v>23490.264464468022</v>
      </c>
    </row>
    <row r="1619" spans="1:4" x14ac:dyDescent="0.25">
      <c r="A1619" s="34">
        <v>41050</v>
      </c>
      <c r="B1619">
        <v>1688540154.0204816</v>
      </c>
      <c r="C1619">
        <v>3020672.8127840925</v>
      </c>
      <c r="D1619">
        <v>20369.772440555469</v>
      </c>
    </row>
    <row r="1620" spans="1:4" x14ac:dyDescent="0.25">
      <c r="A1620" s="34">
        <v>41051</v>
      </c>
      <c r="B1620">
        <v>1826705554.9419332</v>
      </c>
      <c r="C1620">
        <v>3148472.353318477</v>
      </c>
      <c r="D1620">
        <v>20943.993961024287</v>
      </c>
    </row>
    <row r="1621" spans="1:4" x14ac:dyDescent="0.25">
      <c r="A1621" s="34">
        <v>41052</v>
      </c>
      <c r="B1621">
        <v>1726145540.0493519</v>
      </c>
      <c r="C1621">
        <v>3120415.1231642473</v>
      </c>
      <c r="D1621">
        <v>20819.236391540355</v>
      </c>
    </row>
    <row r="1622" spans="1:4" x14ac:dyDescent="0.25">
      <c r="A1622" s="34">
        <v>41053</v>
      </c>
      <c r="B1622">
        <v>1733086933.2466595</v>
      </c>
      <c r="C1622">
        <v>3027471.8461656421</v>
      </c>
      <c r="D1622">
        <v>20405.505672173877</v>
      </c>
    </row>
    <row r="1623" spans="1:4" x14ac:dyDescent="0.25">
      <c r="A1623" s="34">
        <v>41054</v>
      </c>
      <c r="B1623">
        <v>1715172211.451129</v>
      </c>
      <c r="C1623">
        <v>3071768.2727198489</v>
      </c>
      <c r="D1623">
        <v>20604.21754248493</v>
      </c>
    </row>
    <row r="1624" spans="1:4" x14ac:dyDescent="0.25">
      <c r="A1624" s="34">
        <v>41058</v>
      </c>
      <c r="B1624">
        <v>1532405149.5704396</v>
      </c>
      <c r="C1624">
        <v>2802066.9352373923</v>
      </c>
      <c r="D1624">
        <v>19396.965061272869</v>
      </c>
    </row>
    <row r="1625" spans="1:4" x14ac:dyDescent="0.25">
      <c r="A1625" s="34">
        <v>41059</v>
      </c>
      <c r="B1625">
        <v>1724680211.6143801</v>
      </c>
      <c r="C1625">
        <v>3241428.6045485912</v>
      </c>
      <c r="D1625">
        <v>21424.264203468188</v>
      </c>
    </row>
    <row r="1626" spans="1:4" x14ac:dyDescent="0.25">
      <c r="A1626" s="34">
        <v>41060</v>
      </c>
      <c r="B1626">
        <v>1750068346.776731</v>
      </c>
      <c r="C1626">
        <v>3308670.6381548452</v>
      </c>
      <c r="D1626">
        <v>21720.204884832892</v>
      </c>
    </row>
    <row r="1627" spans="1:4" x14ac:dyDescent="0.25">
      <c r="A1627" s="34">
        <v>41061</v>
      </c>
      <c r="B1627">
        <v>2097543075.628567</v>
      </c>
      <c r="C1627">
        <v>3639189.1476982469</v>
      </c>
      <c r="D1627">
        <v>23166.33492996166</v>
      </c>
    </row>
    <row r="1628" spans="1:4" x14ac:dyDescent="0.25">
      <c r="A1628" s="34">
        <v>41064</v>
      </c>
      <c r="B1628">
        <v>1955821531.4498219</v>
      </c>
      <c r="C1628">
        <v>3495182.948474138</v>
      </c>
      <c r="D1628">
        <v>22554.138099452688</v>
      </c>
    </row>
    <row r="1629" spans="1:4" x14ac:dyDescent="0.25">
      <c r="A1629" s="34">
        <v>41065</v>
      </c>
      <c r="B1629">
        <v>1825030066.1185207</v>
      </c>
      <c r="C1629">
        <v>3265785.8928703042</v>
      </c>
      <c r="D1629">
        <v>21566.936632655063</v>
      </c>
    </row>
    <row r="1630" spans="1:4" x14ac:dyDescent="0.25">
      <c r="A1630" s="34">
        <v>41066</v>
      </c>
      <c r="B1630">
        <v>1575204769.8169959</v>
      </c>
      <c r="C1630">
        <v>2898488.5303908302</v>
      </c>
      <c r="D1630">
        <v>19949.557828426965</v>
      </c>
    </row>
    <row r="1631" spans="1:4" x14ac:dyDescent="0.25">
      <c r="A1631" s="34">
        <v>41067</v>
      </c>
      <c r="B1631">
        <v>1537758860.2857141</v>
      </c>
      <c r="C1631">
        <v>2853379.9100752608</v>
      </c>
      <c r="D1631">
        <v>19742.268500296617</v>
      </c>
    </row>
    <row r="1632" spans="1:4" x14ac:dyDescent="0.25">
      <c r="A1632" s="34">
        <v>41068</v>
      </c>
      <c r="B1632">
        <v>1376065608.4769609</v>
      </c>
      <c r="C1632">
        <v>2606373.1891783057</v>
      </c>
      <c r="D1632">
        <v>18602.628269704164</v>
      </c>
    </row>
    <row r="1633" spans="1:4" x14ac:dyDescent="0.25">
      <c r="A1633" s="34">
        <v>41071</v>
      </c>
      <c r="B1633">
        <v>1551738635.6630616</v>
      </c>
      <c r="C1633">
        <v>3050307.3016144536</v>
      </c>
      <c r="D1633">
        <v>20713.982390161204</v>
      </c>
    </row>
    <row r="1634" spans="1:4" x14ac:dyDescent="0.25">
      <c r="A1634" s="34">
        <v>41072</v>
      </c>
      <c r="B1634">
        <v>1557385529.2526438</v>
      </c>
      <c r="C1634">
        <v>2889312.1545238281</v>
      </c>
      <c r="D1634">
        <v>19984.817918833814</v>
      </c>
    </row>
    <row r="1635" spans="1:4" x14ac:dyDescent="0.25">
      <c r="A1635" s="34">
        <v>41073</v>
      </c>
      <c r="B1635">
        <v>1738974794.9220848</v>
      </c>
      <c r="C1635">
        <v>3107164.339500126</v>
      </c>
      <c r="D1635">
        <v>20989.068067760167</v>
      </c>
    </row>
    <row r="1636" spans="1:4" x14ac:dyDescent="0.25">
      <c r="A1636" s="34">
        <v>41074</v>
      </c>
      <c r="B1636">
        <v>1525969675.9920628</v>
      </c>
      <c r="C1636">
        <v>2806113.998204072</v>
      </c>
      <c r="D1636">
        <v>19633.021664136235</v>
      </c>
    </row>
    <row r="1637" spans="1:4" x14ac:dyDescent="0.25">
      <c r="A1637" s="34">
        <v>41075</v>
      </c>
      <c r="B1637">
        <v>1344672496.0039659</v>
      </c>
      <c r="C1637">
        <v>2560298.4400197291</v>
      </c>
      <c r="D1637">
        <v>18486.172770611633</v>
      </c>
    </row>
    <row r="1638" spans="1:4" x14ac:dyDescent="0.25">
      <c r="A1638" s="34">
        <v>41078</v>
      </c>
      <c r="B1638">
        <v>1141271024.972929</v>
      </c>
      <c r="C1638">
        <v>2248663.2564689885</v>
      </c>
      <c r="D1638">
        <v>16985.303294620164</v>
      </c>
    </row>
    <row r="1639" spans="1:4" x14ac:dyDescent="0.25">
      <c r="A1639" s="34">
        <v>41079</v>
      </c>
      <c r="B1639">
        <v>1083542974.8552425</v>
      </c>
      <c r="C1639">
        <v>2259982.8784171119</v>
      </c>
      <c r="D1639">
        <v>17042.059933954344</v>
      </c>
    </row>
    <row r="1640" spans="1:4" x14ac:dyDescent="0.25">
      <c r="A1640" s="34">
        <v>41080</v>
      </c>
      <c r="B1640">
        <v>1017609405.9250236</v>
      </c>
      <c r="C1640">
        <v>2035514.9457116001</v>
      </c>
      <c r="D1640">
        <v>15913.3651175173</v>
      </c>
    </row>
    <row r="1641" spans="1:4" x14ac:dyDescent="0.25">
      <c r="A1641" s="34">
        <v>41081</v>
      </c>
      <c r="B1641">
        <v>1215316160.6074243</v>
      </c>
      <c r="C1641">
        <v>2459339.5263853404</v>
      </c>
      <c r="D1641">
        <v>18122.035896484762</v>
      </c>
    </row>
    <row r="1642" spans="1:4" x14ac:dyDescent="0.25">
      <c r="A1642" s="34">
        <v>41082</v>
      </c>
      <c r="B1642">
        <v>971260185.86293828</v>
      </c>
      <c r="C1642">
        <v>2234565.0607864466</v>
      </c>
      <c r="D1642">
        <v>17017.577700432677</v>
      </c>
    </row>
    <row r="1643" spans="1:4" x14ac:dyDescent="0.25">
      <c r="A1643" s="34">
        <v>41085</v>
      </c>
      <c r="B1643">
        <v>1121653174.6779532</v>
      </c>
      <c r="C1643">
        <v>2319228.460619065</v>
      </c>
      <c r="D1643">
        <v>17446.63416549726</v>
      </c>
    </row>
    <row r="1644" spans="1:4" x14ac:dyDescent="0.25">
      <c r="A1644" s="34">
        <v>41086</v>
      </c>
      <c r="B1644">
        <v>1058939497.5937629</v>
      </c>
      <c r="C1644">
        <v>2217349.6052663391</v>
      </c>
      <c r="D1644">
        <v>16935.448775608918</v>
      </c>
    </row>
    <row r="1645" spans="1:4" x14ac:dyDescent="0.25">
      <c r="A1645" s="34">
        <v>41087</v>
      </c>
      <c r="B1645">
        <v>1074949793.9009256</v>
      </c>
      <c r="C1645">
        <v>2209859.4890996357</v>
      </c>
      <c r="D1645">
        <v>16897.04572569751</v>
      </c>
    </row>
    <row r="1646" spans="1:4" x14ac:dyDescent="0.25">
      <c r="A1646" s="34">
        <v>41088</v>
      </c>
      <c r="B1646">
        <v>1035152543.7357026</v>
      </c>
      <c r="C1646">
        <v>2157851.1896366854</v>
      </c>
      <c r="D1646">
        <v>16631.681640392875</v>
      </c>
    </row>
    <row r="1647" spans="1:4" x14ac:dyDescent="0.25">
      <c r="A1647" s="34">
        <v>41089</v>
      </c>
      <c r="B1647">
        <v>881363505.9921838</v>
      </c>
      <c r="C1647">
        <v>1918144.4072272121</v>
      </c>
      <c r="D1647">
        <v>15399.748860326486</v>
      </c>
    </row>
    <row r="1648" spans="1:4" x14ac:dyDescent="0.25">
      <c r="A1648" s="34">
        <v>41092</v>
      </c>
      <c r="B1648">
        <v>770438079.30989516</v>
      </c>
      <c r="C1648">
        <v>1728071.6154031032</v>
      </c>
      <c r="D1648">
        <v>14381.763266569584</v>
      </c>
    </row>
    <row r="1649" spans="1:4" x14ac:dyDescent="0.25">
      <c r="A1649" s="34">
        <v>41093</v>
      </c>
      <c r="B1649">
        <v>720718000.70179176</v>
      </c>
      <c r="C1649">
        <v>1667722.4485877948</v>
      </c>
      <c r="D1649">
        <v>14046.729858638741</v>
      </c>
    </row>
    <row r="1650" spans="1:4" x14ac:dyDescent="0.25">
      <c r="A1650" s="34">
        <v>41095</v>
      </c>
      <c r="B1650">
        <v>784657812.78702855</v>
      </c>
      <c r="C1650">
        <v>1784703.1447028634</v>
      </c>
      <c r="D1650">
        <v>14703.140458083062</v>
      </c>
    </row>
    <row r="1651" spans="1:4" x14ac:dyDescent="0.25">
      <c r="A1651" s="34">
        <v>41096</v>
      </c>
      <c r="B1651">
        <v>775081068.05496621</v>
      </c>
      <c r="C1651">
        <v>1730482.0306218581</v>
      </c>
      <c r="D1651">
        <v>14405.133488308231</v>
      </c>
    </row>
    <row r="1652" spans="1:4" x14ac:dyDescent="0.25">
      <c r="A1652" s="34">
        <v>41099</v>
      </c>
      <c r="B1652">
        <v>756868820.51231647</v>
      </c>
      <c r="C1652">
        <v>1729396.0229716653</v>
      </c>
      <c r="D1652">
        <v>14398.447713846213</v>
      </c>
    </row>
    <row r="1653" spans="1:4" x14ac:dyDescent="0.25">
      <c r="A1653" s="34">
        <v>41100</v>
      </c>
      <c r="B1653">
        <v>804749437.12610471</v>
      </c>
      <c r="C1653">
        <v>1827111.4192689736</v>
      </c>
      <c r="D1653">
        <v>14940.579862315259</v>
      </c>
    </row>
    <row r="1654" spans="1:4" x14ac:dyDescent="0.25">
      <c r="A1654" s="34">
        <v>41101</v>
      </c>
      <c r="B1654">
        <v>746613546.45008588</v>
      </c>
      <c r="C1654">
        <v>1720758.0356544841</v>
      </c>
      <c r="D1654">
        <v>14360.590754375906</v>
      </c>
    </row>
    <row r="1655" spans="1:4" x14ac:dyDescent="0.25">
      <c r="A1655" s="34">
        <v>41102</v>
      </c>
      <c r="B1655">
        <v>749265596.41473424</v>
      </c>
      <c r="C1655">
        <v>1741461.8761893066</v>
      </c>
      <c r="D1655">
        <v>14475.539756704591</v>
      </c>
    </row>
    <row r="1656" spans="1:4" x14ac:dyDescent="0.25">
      <c r="A1656" s="34">
        <v>41103</v>
      </c>
      <c r="B1656">
        <v>678775986.2089653</v>
      </c>
      <c r="C1656">
        <v>1584417.9306129739</v>
      </c>
      <c r="D1656">
        <v>13605.069359030182</v>
      </c>
    </row>
    <row r="1657" spans="1:4" x14ac:dyDescent="0.25">
      <c r="A1657" s="34">
        <v>41106</v>
      </c>
      <c r="B1657">
        <v>665798022.22772074</v>
      </c>
      <c r="C1657">
        <v>1576858.8335342293</v>
      </c>
      <c r="D1657">
        <v>13561.168220355616</v>
      </c>
    </row>
    <row r="1658" spans="1:4" x14ac:dyDescent="0.25">
      <c r="A1658" s="34">
        <v>41107</v>
      </c>
      <c r="B1658">
        <v>610612568.00663948</v>
      </c>
      <c r="C1658">
        <v>1485072.865369888</v>
      </c>
      <c r="D1658">
        <v>13034.716879115995</v>
      </c>
    </row>
    <row r="1659" spans="1:4" x14ac:dyDescent="0.25">
      <c r="A1659" s="34">
        <v>41108</v>
      </c>
      <c r="B1659">
        <v>615154056.25735557</v>
      </c>
      <c r="C1659">
        <v>1497068.6508671823</v>
      </c>
      <c r="D1659">
        <v>13104.709537524766</v>
      </c>
    </row>
    <row r="1660" spans="1:4" x14ac:dyDescent="0.25">
      <c r="A1660" s="34">
        <v>41109</v>
      </c>
      <c r="B1660">
        <v>600554122.18987679</v>
      </c>
      <c r="C1660">
        <v>1443099.1259088875</v>
      </c>
      <c r="D1660">
        <v>12789.545202652071</v>
      </c>
    </row>
    <row r="1661" spans="1:4" x14ac:dyDescent="0.25">
      <c r="A1661" s="34">
        <v>41110</v>
      </c>
      <c r="B1661">
        <v>654392962.64231312</v>
      </c>
      <c r="C1661">
        <v>1553700.1616062573</v>
      </c>
      <c r="D1661">
        <v>13442.800027221898</v>
      </c>
    </row>
    <row r="1662" spans="1:4" x14ac:dyDescent="0.25">
      <c r="A1662" s="34">
        <v>41113</v>
      </c>
      <c r="B1662">
        <v>739135974.59456861</v>
      </c>
      <c r="C1662">
        <v>1747884.1716761126</v>
      </c>
      <c r="D1662">
        <v>14562.188149733962</v>
      </c>
    </row>
    <row r="1663" spans="1:4" x14ac:dyDescent="0.25">
      <c r="A1663" s="34">
        <v>41114</v>
      </c>
      <c r="B1663">
        <v>815437950.78206468</v>
      </c>
      <c r="C1663">
        <v>1875719.0968746087</v>
      </c>
      <c r="D1663">
        <v>15271.959809262657</v>
      </c>
    </row>
    <row r="1664" spans="1:4" x14ac:dyDescent="0.25">
      <c r="A1664" s="34">
        <v>41115</v>
      </c>
      <c r="B1664">
        <v>796935480.80769956</v>
      </c>
      <c r="C1664">
        <v>1780304.8681961296</v>
      </c>
      <c r="D1664">
        <v>14753.839784364889</v>
      </c>
    </row>
    <row r="1665" spans="1:4" x14ac:dyDescent="0.25">
      <c r="A1665" s="34">
        <v>41116</v>
      </c>
      <c r="B1665">
        <v>666937663.043962</v>
      </c>
      <c r="C1665">
        <v>1549191.6778125758</v>
      </c>
      <c r="D1665">
        <v>13476.778964151636</v>
      </c>
    </row>
    <row r="1666" spans="1:4" x14ac:dyDescent="0.25">
      <c r="A1666" s="34">
        <v>41117</v>
      </c>
      <c r="B1666">
        <v>621809886.76371753</v>
      </c>
      <c r="C1666">
        <v>1494042.567384654</v>
      </c>
      <c r="D1666">
        <v>13156.73485510898</v>
      </c>
    </row>
    <row r="1667" spans="1:4" x14ac:dyDescent="0.25">
      <c r="A1667" s="34">
        <v>41120</v>
      </c>
      <c r="B1667">
        <v>654609154.2636174</v>
      </c>
      <c r="C1667">
        <v>1587568.636836855</v>
      </c>
      <c r="D1667">
        <v>13705.164653681695</v>
      </c>
    </row>
    <row r="1668" spans="1:4" x14ac:dyDescent="0.25">
      <c r="A1668" s="34">
        <v>41121</v>
      </c>
      <c r="B1668">
        <v>685443005.75141025</v>
      </c>
      <c r="C1668">
        <v>1634870.2266028617</v>
      </c>
      <c r="D1668">
        <v>13977.19104838458</v>
      </c>
    </row>
    <row r="1669" spans="1:4" x14ac:dyDescent="0.25">
      <c r="A1669" s="34">
        <v>41122</v>
      </c>
      <c r="B1669">
        <v>656522180.57201862</v>
      </c>
      <c r="C1669">
        <v>1606286.0820810616</v>
      </c>
      <c r="D1669">
        <v>13814.060539701526</v>
      </c>
    </row>
    <row r="1670" spans="1:4" x14ac:dyDescent="0.25">
      <c r="A1670" s="34">
        <v>41123</v>
      </c>
      <c r="B1670">
        <v>648481763.40568006</v>
      </c>
      <c r="C1670">
        <v>1506477.116110038</v>
      </c>
      <c r="D1670">
        <v>13241.632498560333</v>
      </c>
    </row>
    <row r="1671" spans="1:4" x14ac:dyDescent="0.25">
      <c r="A1671" s="34">
        <v>41124</v>
      </c>
      <c r="B1671">
        <v>551706425.9326067</v>
      </c>
      <c r="C1671">
        <v>1345088.6035638195</v>
      </c>
      <c r="D1671">
        <v>12295.725939054837</v>
      </c>
    </row>
    <row r="1672" spans="1:4" x14ac:dyDescent="0.25">
      <c r="A1672" s="34">
        <v>41127</v>
      </c>
      <c r="B1672">
        <v>515919378.05456024</v>
      </c>
      <c r="C1672">
        <v>1303697.49434145</v>
      </c>
      <c r="D1672">
        <v>12042.926730964917</v>
      </c>
    </row>
    <row r="1673" spans="1:4" x14ac:dyDescent="0.25">
      <c r="A1673" s="34">
        <v>41128</v>
      </c>
      <c r="B1673">
        <v>540348854.96715462</v>
      </c>
      <c r="C1673">
        <v>1384273.4639892278</v>
      </c>
      <c r="D1673">
        <v>12538.949481456286</v>
      </c>
    </row>
    <row r="1674" spans="1:4" x14ac:dyDescent="0.25">
      <c r="A1674" s="34">
        <v>41129</v>
      </c>
      <c r="B1674">
        <v>505910629.32822621</v>
      </c>
      <c r="C1674">
        <v>1294076.5511159131</v>
      </c>
      <c r="D1674">
        <v>11994.103542334371</v>
      </c>
    </row>
    <row r="1675" spans="1:4" x14ac:dyDescent="0.25">
      <c r="A1675" s="34">
        <v>41130</v>
      </c>
      <c r="B1675">
        <v>497658737.90325141</v>
      </c>
      <c r="C1675">
        <v>1267319.2329115381</v>
      </c>
      <c r="D1675">
        <v>11828.587865984686</v>
      </c>
    </row>
    <row r="1676" spans="1:4" x14ac:dyDescent="0.25">
      <c r="A1676" s="34">
        <v>41131</v>
      </c>
      <c r="B1676">
        <v>484415397.80335015</v>
      </c>
      <c r="C1676">
        <v>1253351.2180529081</v>
      </c>
      <c r="D1676">
        <v>11741.494003296988</v>
      </c>
    </row>
    <row r="1677" spans="1:4" x14ac:dyDescent="0.25">
      <c r="A1677" s="34">
        <v>41134</v>
      </c>
      <c r="B1677">
        <v>459369673.35017192</v>
      </c>
      <c r="C1677">
        <v>1214529.0791336733</v>
      </c>
      <c r="D1677">
        <v>11498.513969905805</v>
      </c>
    </row>
    <row r="1678" spans="1:4" x14ac:dyDescent="0.25">
      <c r="A1678" s="34">
        <v>41135</v>
      </c>
      <c r="B1678">
        <v>504310588.73313928</v>
      </c>
      <c r="C1678">
        <v>1288165.0380279007</v>
      </c>
      <c r="D1678">
        <v>11963.09288756368</v>
      </c>
    </row>
    <row r="1679" spans="1:4" x14ac:dyDescent="0.25">
      <c r="A1679" s="34">
        <v>41136</v>
      </c>
      <c r="B1679">
        <v>511990212.7544595</v>
      </c>
      <c r="C1679">
        <v>1283971.9418088847</v>
      </c>
      <c r="D1679">
        <v>11936.932034895548</v>
      </c>
    </row>
    <row r="1680" spans="1:4" x14ac:dyDescent="0.25">
      <c r="A1680" s="34">
        <v>41137</v>
      </c>
      <c r="B1680">
        <v>490901428.83480293</v>
      </c>
      <c r="C1680">
        <v>1257174.5318229159</v>
      </c>
      <c r="D1680">
        <v>11770.674128647046</v>
      </c>
    </row>
    <row r="1681" spans="1:4" x14ac:dyDescent="0.25">
      <c r="A1681" s="34">
        <v>41138</v>
      </c>
      <c r="B1681">
        <v>459085360.67936218</v>
      </c>
      <c r="C1681">
        <v>1197746.0689033882</v>
      </c>
      <c r="D1681">
        <v>11399.572557112535</v>
      </c>
    </row>
    <row r="1682" spans="1:4" x14ac:dyDescent="0.25">
      <c r="A1682" s="34">
        <v>41141</v>
      </c>
      <c r="B1682">
        <v>458482702.82983196</v>
      </c>
      <c r="C1682">
        <v>1198713.8090911729</v>
      </c>
      <c r="D1682">
        <v>11405.186518614009</v>
      </c>
    </row>
    <row r="1683" spans="1:4" x14ac:dyDescent="0.25">
      <c r="A1683" s="34">
        <v>41142</v>
      </c>
      <c r="B1683">
        <v>483132313.69980562</v>
      </c>
      <c r="C1683">
        <v>1247361.4540577345</v>
      </c>
      <c r="D1683">
        <v>11713.599979588178</v>
      </c>
    </row>
    <row r="1684" spans="1:4" x14ac:dyDescent="0.25">
      <c r="A1684" s="34">
        <v>41143</v>
      </c>
      <c r="B1684">
        <v>494400091.88991374</v>
      </c>
      <c r="C1684">
        <v>1272295.5919865356</v>
      </c>
      <c r="D1684">
        <v>11869.523417344953</v>
      </c>
    </row>
    <row r="1685" spans="1:4" x14ac:dyDescent="0.25">
      <c r="A1685" s="34">
        <v>41144</v>
      </c>
      <c r="B1685">
        <v>515875651.28445399</v>
      </c>
      <c r="C1685">
        <v>1302491.5843116408</v>
      </c>
      <c r="D1685">
        <v>12057.153265887948</v>
      </c>
    </row>
    <row r="1686" spans="1:4" x14ac:dyDescent="0.25">
      <c r="A1686" s="34">
        <v>41145</v>
      </c>
      <c r="B1686">
        <v>473220789.54898375</v>
      </c>
      <c r="C1686">
        <v>1231181.2338180498</v>
      </c>
      <c r="D1686">
        <v>11616.906402987648</v>
      </c>
    </row>
    <row r="1687" spans="1:4" x14ac:dyDescent="0.25">
      <c r="A1687" s="34">
        <v>41148</v>
      </c>
      <c r="B1687">
        <v>476176664.50808072</v>
      </c>
      <c r="C1687">
        <v>1253178.3776077724</v>
      </c>
      <c r="D1687">
        <v>11754.748392696796</v>
      </c>
    </row>
    <row r="1688" spans="1:4" x14ac:dyDescent="0.25">
      <c r="A1688" s="34">
        <v>41149</v>
      </c>
      <c r="B1688">
        <v>496128583.58828437</v>
      </c>
      <c r="C1688">
        <v>1271596.2396883308</v>
      </c>
      <c r="D1688">
        <v>11869.728433746792</v>
      </c>
    </row>
    <row r="1689" spans="1:4" x14ac:dyDescent="0.25">
      <c r="A1689" s="34">
        <v>41150</v>
      </c>
      <c r="B1689">
        <v>501984170.35867125</v>
      </c>
      <c r="C1689">
        <v>1295856.5725771859</v>
      </c>
      <c r="D1689">
        <v>12020.519030842372</v>
      </c>
    </row>
    <row r="1690" spans="1:4" x14ac:dyDescent="0.25">
      <c r="A1690" s="34">
        <v>41151</v>
      </c>
      <c r="B1690">
        <v>519498336.94973785</v>
      </c>
      <c r="C1690">
        <v>1334927.4221135147</v>
      </c>
      <c r="D1690">
        <v>12261.972959963994</v>
      </c>
    </row>
    <row r="1691" spans="1:4" x14ac:dyDescent="0.25">
      <c r="A1691" s="34">
        <v>41152</v>
      </c>
      <c r="B1691">
        <v>488828734.91931736</v>
      </c>
      <c r="C1691">
        <v>1260030.9143519213</v>
      </c>
      <c r="D1691">
        <v>11803.154770708017</v>
      </c>
    </row>
    <row r="1692" spans="1:4" x14ac:dyDescent="0.25">
      <c r="A1692" s="34">
        <v>41156</v>
      </c>
      <c r="B1692">
        <v>481071935.73944598</v>
      </c>
      <c r="C1692">
        <v>1225488.4053829224</v>
      </c>
      <c r="D1692">
        <v>11586.739841395583</v>
      </c>
    </row>
    <row r="1693" spans="1:4" x14ac:dyDescent="0.25">
      <c r="A1693" s="34">
        <v>41157</v>
      </c>
      <c r="B1693">
        <v>457171552.74175054</v>
      </c>
      <c r="C1693">
        <v>1183120.6141332868</v>
      </c>
      <c r="D1693">
        <v>11319.53676212655</v>
      </c>
    </row>
    <row r="1694" spans="1:4" x14ac:dyDescent="0.25">
      <c r="A1694" s="34">
        <v>41158</v>
      </c>
      <c r="B1694">
        <v>365549526.78910387</v>
      </c>
      <c r="C1694">
        <v>1006781.0722325379</v>
      </c>
      <c r="D1694">
        <v>10194.618448581567</v>
      </c>
    </row>
    <row r="1695" spans="1:4" x14ac:dyDescent="0.25">
      <c r="A1695" s="34">
        <v>41159</v>
      </c>
      <c r="B1695">
        <v>319464044.10573399</v>
      </c>
      <c r="C1695">
        <v>920565.92890727171</v>
      </c>
      <c r="D1695">
        <v>9612.4785908193553</v>
      </c>
    </row>
    <row r="1696" spans="1:4" x14ac:dyDescent="0.25">
      <c r="A1696" s="34">
        <v>41162</v>
      </c>
      <c r="B1696">
        <v>349533283.68218654</v>
      </c>
      <c r="C1696">
        <v>1015706.6289707157</v>
      </c>
      <c r="D1696">
        <v>10274.317599316913</v>
      </c>
    </row>
    <row r="1697" spans="1:4" x14ac:dyDescent="0.25">
      <c r="A1697" s="34">
        <v>41163</v>
      </c>
      <c r="B1697">
        <v>355378393.39300215</v>
      </c>
      <c r="C1697">
        <v>1006739.0646348703</v>
      </c>
      <c r="D1697">
        <v>10213.679100573396</v>
      </c>
    </row>
    <row r="1698" spans="1:4" x14ac:dyDescent="0.25">
      <c r="A1698" s="34">
        <v>41164</v>
      </c>
      <c r="B1698">
        <v>336798287.43352288</v>
      </c>
      <c r="C1698">
        <v>942310.6644790509</v>
      </c>
      <c r="D1698">
        <v>9777.7614734273757</v>
      </c>
    </row>
    <row r="1699" spans="1:4" x14ac:dyDescent="0.25">
      <c r="A1699" s="34">
        <v>41165</v>
      </c>
      <c r="B1699">
        <v>281355198.08502752</v>
      </c>
      <c r="C1699">
        <v>852231.64178175421</v>
      </c>
      <c r="D1699">
        <v>9154.4898797765054</v>
      </c>
    </row>
    <row r="1700" spans="1:4" x14ac:dyDescent="0.25">
      <c r="A1700" s="34">
        <v>41166</v>
      </c>
      <c r="B1700">
        <v>299500554.9952262</v>
      </c>
      <c r="C1700">
        <v>922595.08041749976</v>
      </c>
      <c r="D1700">
        <v>9658.2342462234428</v>
      </c>
    </row>
    <row r="1701" spans="1:4" x14ac:dyDescent="0.25">
      <c r="A1701" s="34">
        <v>41169</v>
      </c>
      <c r="B1701">
        <v>297294430.56586373</v>
      </c>
      <c r="C1701">
        <v>880177.45666628459</v>
      </c>
      <c r="D1701">
        <v>9361.7769469020186</v>
      </c>
    </row>
    <row r="1702" spans="1:4" x14ac:dyDescent="0.25">
      <c r="A1702" s="34">
        <v>41170</v>
      </c>
      <c r="B1702">
        <v>279848104.54276353</v>
      </c>
      <c r="C1702">
        <v>832469.46848306712</v>
      </c>
      <c r="D1702">
        <v>9023.3391997228664</v>
      </c>
    </row>
    <row r="1703" spans="1:4" x14ac:dyDescent="0.25">
      <c r="A1703" s="34">
        <v>41171</v>
      </c>
      <c r="B1703">
        <v>277063655.42669225</v>
      </c>
      <c r="C1703">
        <v>817091.19785683614</v>
      </c>
      <c r="D1703">
        <v>8912.093648900167</v>
      </c>
    </row>
    <row r="1704" spans="1:4" x14ac:dyDescent="0.25">
      <c r="A1704" s="34">
        <v>41172</v>
      </c>
      <c r="B1704">
        <v>277092609.08272749</v>
      </c>
      <c r="C1704">
        <v>843672.6406949329</v>
      </c>
      <c r="D1704">
        <v>9105.2396383470314</v>
      </c>
    </row>
    <row r="1705" spans="1:4" x14ac:dyDescent="0.25">
      <c r="A1705" s="34">
        <v>41173</v>
      </c>
      <c r="B1705">
        <v>268464780.13044542</v>
      </c>
      <c r="C1705">
        <v>818455.01844609086</v>
      </c>
      <c r="D1705">
        <v>8923.6491099838204</v>
      </c>
    </row>
    <row r="1706" spans="1:4" x14ac:dyDescent="0.25">
      <c r="A1706" s="34">
        <v>41176</v>
      </c>
      <c r="B1706">
        <v>262973999.74099556</v>
      </c>
      <c r="C1706">
        <v>805460.56162651593</v>
      </c>
      <c r="D1706">
        <v>8828.7990833821677</v>
      </c>
    </row>
    <row r="1707" spans="1:4" x14ac:dyDescent="0.25">
      <c r="A1707" s="34">
        <v>41177</v>
      </c>
      <c r="B1707">
        <v>296418722.09772307</v>
      </c>
      <c r="C1707">
        <v>891007.96958814992</v>
      </c>
      <c r="D1707">
        <v>9453.7976642180329</v>
      </c>
    </row>
    <row r="1708" spans="1:4" x14ac:dyDescent="0.25">
      <c r="A1708" s="34">
        <v>41178</v>
      </c>
      <c r="B1708">
        <v>328519973.84942645</v>
      </c>
      <c r="C1708">
        <v>935994.7141334255</v>
      </c>
      <c r="D1708">
        <v>9771.8871602908148</v>
      </c>
    </row>
    <row r="1709" spans="1:4" x14ac:dyDescent="0.25">
      <c r="A1709" s="34">
        <v>41179</v>
      </c>
      <c r="B1709">
        <v>271678078.7475062</v>
      </c>
      <c r="C1709">
        <v>819602.77475970518</v>
      </c>
      <c r="D1709">
        <v>8961.6414563106609</v>
      </c>
    </row>
    <row r="1710" spans="1:4" x14ac:dyDescent="0.25">
      <c r="A1710" s="34">
        <v>41180</v>
      </c>
      <c r="B1710">
        <v>282399459.93509376</v>
      </c>
      <c r="C1710">
        <v>841710.00199910835</v>
      </c>
      <c r="D1710">
        <v>9122.6395127866199</v>
      </c>
    </row>
    <row r="1711" spans="1:4" x14ac:dyDescent="0.25">
      <c r="A1711" s="34">
        <v>41183</v>
      </c>
      <c r="B1711">
        <v>288667041.10927874</v>
      </c>
      <c r="C1711">
        <v>873509.60856988363</v>
      </c>
      <c r="D1711">
        <v>9351.9663098933033</v>
      </c>
    </row>
    <row r="1712" spans="1:4" x14ac:dyDescent="0.25">
      <c r="A1712" s="34">
        <v>41184</v>
      </c>
      <c r="B1712">
        <v>281797503.05562747</v>
      </c>
      <c r="C1712">
        <v>847380.44098272326</v>
      </c>
      <c r="D1712">
        <v>9165.3451303001384</v>
      </c>
    </row>
    <row r="1713" spans="1:4" x14ac:dyDescent="0.25">
      <c r="A1713" s="34">
        <v>41185</v>
      </c>
      <c r="B1713">
        <v>275886070.59111822</v>
      </c>
      <c r="C1713">
        <v>834497.04155839281</v>
      </c>
      <c r="D1713">
        <v>9072.287938022062</v>
      </c>
    </row>
    <row r="1714" spans="1:4" x14ac:dyDescent="0.25">
      <c r="A1714" s="34">
        <v>41186</v>
      </c>
      <c r="B1714">
        <v>263344068.1914877</v>
      </c>
      <c r="C1714">
        <v>799474.97573066794</v>
      </c>
      <c r="D1714">
        <v>8818.3158356264612</v>
      </c>
    </row>
    <row r="1715" spans="1:4" x14ac:dyDescent="0.25">
      <c r="A1715" s="34">
        <v>41187</v>
      </c>
      <c r="B1715">
        <v>257492465.37420624</v>
      </c>
      <c r="C1715">
        <v>791597.6218791171</v>
      </c>
      <c r="D1715">
        <v>8760.2597539941453</v>
      </c>
    </row>
    <row r="1716" spans="1:4" x14ac:dyDescent="0.25">
      <c r="A1716" s="34">
        <v>41190</v>
      </c>
      <c r="B1716">
        <v>259029084.00653467</v>
      </c>
      <c r="C1716">
        <v>802224.14394315414</v>
      </c>
      <c r="D1716">
        <v>8838.243220725346</v>
      </c>
    </row>
    <row r="1717" spans="1:4" x14ac:dyDescent="0.25">
      <c r="A1717" s="34">
        <v>41191</v>
      </c>
      <c r="B1717">
        <v>283842767.74796379</v>
      </c>
      <c r="C1717">
        <v>851557.00761419721</v>
      </c>
      <c r="D1717">
        <v>9200.4315062035566</v>
      </c>
    </row>
    <row r="1718" spans="1:4" x14ac:dyDescent="0.25">
      <c r="A1718" s="34">
        <v>41192</v>
      </c>
      <c r="B1718">
        <v>279563408.80090994</v>
      </c>
      <c r="C1718">
        <v>857857.15555019665</v>
      </c>
      <c r="D1718">
        <v>9245.6836935479678</v>
      </c>
    </row>
    <row r="1719" spans="1:4" x14ac:dyDescent="0.25">
      <c r="A1719" s="34">
        <v>41193</v>
      </c>
      <c r="B1719">
        <v>268769378.22776455</v>
      </c>
      <c r="C1719">
        <v>815366.17647588381</v>
      </c>
      <c r="D1719">
        <v>8940.2334130465224</v>
      </c>
    </row>
    <row r="1720" spans="1:4" x14ac:dyDescent="0.25">
      <c r="A1720" s="34">
        <v>41194</v>
      </c>
      <c r="B1720">
        <v>273331077.18511629</v>
      </c>
      <c r="C1720">
        <v>847084.93247701414</v>
      </c>
      <c r="D1720">
        <v>9171.9368800018619</v>
      </c>
    </row>
    <row r="1721" spans="1:4" x14ac:dyDescent="0.25">
      <c r="A1721" s="34">
        <v>41197</v>
      </c>
      <c r="B1721">
        <v>255076445.737176</v>
      </c>
      <c r="C1721">
        <v>785894.31621082907</v>
      </c>
      <c r="D1721">
        <v>8729.8568352976727</v>
      </c>
    </row>
    <row r="1722" spans="1:4" x14ac:dyDescent="0.25">
      <c r="A1722" s="34">
        <v>41198</v>
      </c>
      <c r="B1722">
        <v>243908304.56171453</v>
      </c>
      <c r="C1722">
        <v>758966.09941277106</v>
      </c>
      <c r="D1722">
        <v>8530.3123968604013</v>
      </c>
    </row>
    <row r="1723" spans="1:4" x14ac:dyDescent="0.25">
      <c r="A1723" s="34">
        <v>41199</v>
      </c>
      <c r="B1723">
        <v>235749610.30981651</v>
      </c>
      <c r="C1723">
        <v>738568.56135356496</v>
      </c>
      <c r="D1723">
        <v>8377.3402852751842</v>
      </c>
    </row>
    <row r="1724" spans="1:4" x14ac:dyDescent="0.25">
      <c r="A1724" s="34">
        <v>41200</v>
      </c>
      <c r="B1724">
        <v>235875682.15847519</v>
      </c>
      <c r="C1724">
        <v>754953.1650528633</v>
      </c>
      <c r="D1724">
        <v>8501.1093358551097</v>
      </c>
    </row>
    <row r="1725" spans="1:4" x14ac:dyDescent="0.25">
      <c r="A1725" s="34">
        <v>41201</v>
      </c>
      <c r="B1725">
        <v>264093760.49368986</v>
      </c>
      <c r="C1725">
        <v>815443.06534614658</v>
      </c>
      <c r="D1725">
        <v>8955.0703515844034</v>
      </c>
    </row>
    <row r="1726" spans="1:4" x14ac:dyDescent="0.25">
      <c r="A1726" s="34">
        <v>41204</v>
      </c>
      <c r="B1726">
        <v>265454889.62445024</v>
      </c>
      <c r="C1726">
        <v>796900.19778681907</v>
      </c>
      <c r="D1726">
        <v>8818.9204798940063</v>
      </c>
    </row>
    <row r="1727" spans="1:4" x14ac:dyDescent="0.25">
      <c r="A1727" s="34">
        <v>41205</v>
      </c>
      <c r="B1727">
        <v>300551518.26955169</v>
      </c>
      <c r="C1727">
        <v>918056.12291132123</v>
      </c>
      <c r="D1727">
        <v>9712.6113922594832</v>
      </c>
    </row>
    <row r="1728" spans="1:4" x14ac:dyDescent="0.25">
      <c r="A1728" s="34">
        <v>41206</v>
      </c>
      <c r="B1728">
        <v>305915193.95597512</v>
      </c>
      <c r="C1728">
        <v>887985.7510490336</v>
      </c>
      <c r="D1728">
        <v>9500.3806277603562</v>
      </c>
    </row>
    <row r="1729" spans="1:4" x14ac:dyDescent="0.25">
      <c r="A1729" s="34">
        <v>41207</v>
      </c>
      <c r="B1729">
        <v>292662404.77120149</v>
      </c>
      <c r="C1729">
        <v>860395.03249183448</v>
      </c>
      <c r="D1729">
        <v>9303.4460664245562</v>
      </c>
    </row>
    <row r="1730" spans="1:4" x14ac:dyDescent="0.25">
      <c r="A1730" s="34">
        <v>41208</v>
      </c>
      <c r="B1730">
        <v>286056413.07437164</v>
      </c>
      <c r="C1730">
        <v>857871.77685179864</v>
      </c>
      <c r="D1730">
        <v>9285.1003217211673</v>
      </c>
    </row>
    <row r="1731" spans="1:4" x14ac:dyDescent="0.25">
      <c r="A1731" s="34">
        <v>41213</v>
      </c>
      <c r="B1731">
        <v>294160808.80963862</v>
      </c>
      <c r="C1731">
        <v>903710.46508564404</v>
      </c>
      <c r="D1731">
        <v>9615.1383709789625</v>
      </c>
    </row>
    <row r="1732" spans="1:4" x14ac:dyDescent="0.25">
      <c r="A1732" s="34">
        <v>41214</v>
      </c>
      <c r="B1732">
        <v>248312460.62135944</v>
      </c>
      <c r="C1732">
        <v>772892.3516578736</v>
      </c>
      <c r="D1732">
        <v>8687.1236559346326</v>
      </c>
    </row>
    <row r="1733" spans="1:4" x14ac:dyDescent="0.25">
      <c r="A1733" s="34">
        <v>41215</v>
      </c>
      <c r="B1733">
        <v>261330508.62604237</v>
      </c>
      <c r="C1733">
        <v>826515.04629491828</v>
      </c>
      <c r="D1733">
        <v>9088.7893861546363</v>
      </c>
    </row>
    <row r="1734" spans="1:4" x14ac:dyDescent="0.25">
      <c r="A1734" s="34">
        <v>41218</v>
      </c>
      <c r="B1734">
        <v>267704123.3198908</v>
      </c>
      <c r="C1734">
        <v>846909.84057762707</v>
      </c>
      <c r="D1734">
        <v>9237.8857952129347</v>
      </c>
    </row>
    <row r="1735" spans="1:4" x14ac:dyDescent="0.25">
      <c r="A1735" s="34">
        <v>41219</v>
      </c>
      <c r="B1735">
        <v>251536961.75260222</v>
      </c>
      <c r="C1735">
        <v>784576.00570392772</v>
      </c>
      <c r="D1735">
        <v>8784.4618159222955</v>
      </c>
    </row>
    <row r="1736" spans="1:4" x14ac:dyDescent="0.25">
      <c r="A1736" s="34">
        <v>41220</v>
      </c>
      <c r="B1736">
        <v>288695494.53237748</v>
      </c>
      <c r="C1736">
        <v>888408.64798194321</v>
      </c>
      <c r="D1736">
        <v>9559.3553313369048</v>
      </c>
    </row>
    <row r="1737" spans="1:4" x14ac:dyDescent="0.25">
      <c r="A1737" s="34">
        <v>41221</v>
      </c>
      <c r="B1737">
        <v>291669731.22733015</v>
      </c>
      <c r="C1737">
        <v>870829.91263670463</v>
      </c>
      <c r="D1737">
        <v>9433.1252738462008</v>
      </c>
    </row>
    <row r="1738" spans="1:4" x14ac:dyDescent="0.25">
      <c r="A1738" s="34">
        <v>41222</v>
      </c>
      <c r="B1738">
        <v>292824219.19339979</v>
      </c>
      <c r="C1738">
        <v>887009.71406223811</v>
      </c>
      <c r="D1738">
        <v>9549.8203771330791</v>
      </c>
    </row>
    <row r="1739" spans="1:4" x14ac:dyDescent="0.25">
      <c r="A1739" s="34">
        <v>41225</v>
      </c>
      <c r="B1739">
        <v>255328280.31160969</v>
      </c>
      <c r="C1739">
        <v>796082.40357173595</v>
      </c>
      <c r="D1739">
        <v>8896.7890072302416</v>
      </c>
    </row>
    <row r="1740" spans="1:4" x14ac:dyDescent="0.25">
      <c r="A1740" s="34">
        <v>41226</v>
      </c>
      <c r="B1740">
        <v>255326316.63055292</v>
      </c>
      <c r="C1740">
        <v>786150.70672470541</v>
      </c>
      <c r="D1740">
        <v>8822.6625318227925</v>
      </c>
    </row>
    <row r="1741" spans="1:4" x14ac:dyDescent="0.25">
      <c r="A1741" s="34">
        <v>41227</v>
      </c>
      <c r="B1741">
        <v>279757047.1285634</v>
      </c>
      <c r="C1741">
        <v>840012.58044756821</v>
      </c>
      <c r="D1741">
        <v>9225.4992151462739</v>
      </c>
    </row>
    <row r="1742" spans="1:4" x14ac:dyDescent="0.25">
      <c r="A1742" s="34">
        <v>41228</v>
      </c>
      <c r="B1742">
        <v>281556083.43328637</v>
      </c>
      <c r="C1742">
        <v>850585.53333807422</v>
      </c>
      <c r="D1742">
        <v>9302.7574960208531</v>
      </c>
    </row>
    <row r="1743" spans="1:4" x14ac:dyDescent="0.25">
      <c r="A1743" s="34">
        <v>41229</v>
      </c>
      <c r="B1743">
        <v>255198609.01693806</v>
      </c>
      <c r="C1743">
        <v>784025.32473613915</v>
      </c>
      <c r="D1743">
        <v>8817.3220776175476</v>
      </c>
    </row>
    <row r="1744" spans="1:4" x14ac:dyDescent="0.25">
      <c r="A1744" s="34">
        <v>41232</v>
      </c>
      <c r="B1744">
        <v>210346816.4055098</v>
      </c>
      <c r="C1744">
        <v>680475.52618317294</v>
      </c>
      <c r="D1744">
        <v>8040.6038409363655</v>
      </c>
    </row>
    <row r="1745" spans="1:4" x14ac:dyDescent="0.25">
      <c r="A1745" s="34">
        <v>41233</v>
      </c>
      <c r="B1745">
        <v>202008217.2723408</v>
      </c>
      <c r="C1745">
        <v>668377.62678541034</v>
      </c>
      <c r="D1745">
        <v>7945.1738956321524</v>
      </c>
    </row>
    <row r="1746" spans="1:4" x14ac:dyDescent="0.25">
      <c r="A1746" s="34">
        <v>41234</v>
      </c>
      <c r="B1746">
        <v>207392007.57571885</v>
      </c>
      <c r="C1746">
        <v>671426.8403673158</v>
      </c>
      <c r="D1746">
        <v>7969.2227323444558</v>
      </c>
    </row>
    <row r="1747" spans="1:4" x14ac:dyDescent="0.25">
      <c r="A1747" s="34">
        <v>41236</v>
      </c>
      <c r="B1747">
        <v>193077094.27571979</v>
      </c>
      <c r="C1747">
        <v>649795.54048143385</v>
      </c>
      <c r="D1747">
        <v>7797.8031739158978</v>
      </c>
    </row>
    <row r="1748" spans="1:4" x14ac:dyDescent="0.25">
      <c r="A1748" s="34">
        <v>41239</v>
      </c>
      <c r="B1748">
        <v>185002656.80140531</v>
      </c>
      <c r="C1748">
        <v>620175.75573589129</v>
      </c>
      <c r="D1748">
        <v>7560.4743411016279</v>
      </c>
    </row>
    <row r="1749" spans="1:4" x14ac:dyDescent="0.25">
      <c r="A1749" s="34">
        <v>41240</v>
      </c>
      <c r="B1749">
        <v>191390978.782718</v>
      </c>
      <c r="C1749">
        <v>650515.81445855286</v>
      </c>
      <c r="D1749">
        <v>7806.9270040949968</v>
      </c>
    </row>
    <row r="1750" spans="1:4" x14ac:dyDescent="0.25">
      <c r="A1750" s="34">
        <v>41241</v>
      </c>
      <c r="B1750">
        <v>180972044.16035905</v>
      </c>
      <c r="C1750">
        <v>613931.36976055009</v>
      </c>
      <c r="D1750">
        <v>7514.112227169685</v>
      </c>
    </row>
    <row r="1751" spans="1:4" x14ac:dyDescent="0.25">
      <c r="A1751" s="34">
        <v>41242</v>
      </c>
      <c r="B1751">
        <v>176256765.53104052</v>
      </c>
      <c r="C1751">
        <v>598755.26378926297</v>
      </c>
      <c r="D1751">
        <v>7390.1570867572073</v>
      </c>
    </row>
    <row r="1752" spans="1:4" x14ac:dyDescent="0.25">
      <c r="A1752" s="34">
        <v>41243</v>
      </c>
      <c r="B1752">
        <v>181057889.36185664</v>
      </c>
      <c r="C1752">
        <v>613106.00998785731</v>
      </c>
      <c r="D1752">
        <v>7508.1334762438337</v>
      </c>
    </row>
    <row r="1753" spans="1:4" x14ac:dyDescent="0.25">
      <c r="A1753" s="34">
        <v>41246</v>
      </c>
      <c r="B1753">
        <v>188375898.52569646</v>
      </c>
      <c r="C1753">
        <v>655224.03908872919</v>
      </c>
      <c r="D1753">
        <v>7851.6237297213647</v>
      </c>
    </row>
    <row r="1754" spans="1:4" x14ac:dyDescent="0.25">
      <c r="A1754" s="34">
        <v>41247</v>
      </c>
      <c r="B1754">
        <v>196880388.37717772</v>
      </c>
      <c r="C1754">
        <v>663458.80250014376</v>
      </c>
      <c r="D1754">
        <v>7917.2836262871633</v>
      </c>
    </row>
    <row r="1755" spans="1:4" x14ac:dyDescent="0.25">
      <c r="A1755" s="34">
        <v>41248</v>
      </c>
      <c r="B1755">
        <v>191985108.54887831</v>
      </c>
      <c r="C1755">
        <v>636139.98282809451</v>
      </c>
      <c r="D1755">
        <v>7699.8261563567012</v>
      </c>
    </row>
    <row r="1756" spans="1:4" x14ac:dyDescent="0.25">
      <c r="A1756" s="34">
        <v>41249</v>
      </c>
      <c r="B1756">
        <v>194281447.57863262</v>
      </c>
      <c r="C1756">
        <v>653216.16237944679</v>
      </c>
      <c r="D1756">
        <v>7837.4924229421076</v>
      </c>
    </row>
    <row r="1757" spans="1:4" x14ac:dyDescent="0.25">
      <c r="A1757" s="34">
        <v>41250</v>
      </c>
      <c r="B1757">
        <v>181803950.28518546</v>
      </c>
      <c r="C1757">
        <v>630321.57964903931</v>
      </c>
      <c r="D1757">
        <v>7654.2370383447524</v>
      </c>
    </row>
    <row r="1758" spans="1:4" x14ac:dyDescent="0.25">
      <c r="A1758" s="34">
        <v>41253</v>
      </c>
      <c r="B1758">
        <v>184713843.967599</v>
      </c>
      <c r="C1758">
        <v>623189.33531115425</v>
      </c>
      <c r="D1758">
        <v>7596.1525351210785</v>
      </c>
    </row>
    <row r="1759" spans="1:4" x14ac:dyDescent="0.25">
      <c r="A1759" s="34">
        <v>41254</v>
      </c>
      <c r="B1759">
        <v>173723475.84933966</v>
      </c>
      <c r="C1759">
        <v>594198.24622929352</v>
      </c>
      <c r="D1759">
        <v>7360.4374852074216</v>
      </c>
    </row>
    <row r="1760" spans="1:4" x14ac:dyDescent="0.25">
      <c r="A1760" s="34">
        <v>41255</v>
      </c>
      <c r="B1760">
        <v>182036475.8524223</v>
      </c>
      <c r="C1760">
        <v>628400.32691590616</v>
      </c>
      <c r="D1760">
        <v>7642.777679932844</v>
      </c>
    </row>
    <row r="1761" spans="1:4" x14ac:dyDescent="0.25">
      <c r="A1761" s="34">
        <v>41256</v>
      </c>
      <c r="B1761">
        <v>189116748.83536512</v>
      </c>
      <c r="C1761">
        <v>643045.19953122502</v>
      </c>
      <c r="D1761">
        <v>7761.4055716186886</v>
      </c>
    </row>
    <row r="1762" spans="1:4" x14ac:dyDescent="0.25">
      <c r="A1762" s="34">
        <v>41257</v>
      </c>
      <c r="B1762">
        <v>192258841.08462942</v>
      </c>
      <c r="C1762">
        <v>638178.00232755044</v>
      </c>
      <c r="D1762">
        <v>7722.1173070083432</v>
      </c>
    </row>
    <row r="1763" spans="1:4" x14ac:dyDescent="0.25">
      <c r="A1763" s="34">
        <v>41260</v>
      </c>
      <c r="B1763">
        <v>181012075.73219654</v>
      </c>
      <c r="C1763">
        <v>599412.38138627273</v>
      </c>
      <c r="D1763">
        <v>7409.0562643210033</v>
      </c>
    </row>
    <row r="1764" spans="1:4" x14ac:dyDescent="0.25">
      <c r="A1764" s="34">
        <v>41261</v>
      </c>
      <c r="B1764">
        <v>164101651.49832389</v>
      </c>
      <c r="C1764">
        <v>579456.11882668629</v>
      </c>
      <c r="D1764">
        <v>7244.4771840522371</v>
      </c>
    </row>
    <row r="1765" spans="1:4" x14ac:dyDescent="0.25">
      <c r="A1765" s="34">
        <v>41262</v>
      </c>
      <c r="B1765">
        <v>183345634.91196346</v>
      </c>
      <c r="C1765">
        <v>630579.3384656267</v>
      </c>
      <c r="D1765">
        <v>7670.440243962661</v>
      </c>
    </row>
    <row r="1766" spans="1:4" x14ac:dyDescent="0.25">
      <c r="A1766" s="34">
        <v>41263</v>
      </c>
      <c r="B1766">
        <v>194117467.82060972</v>
      </c>
      <c r="C1766">
        <v>652182.676950739</v>
      </c>
      <c r="D1766">
        <v>7845.490453024614</v>
      </c>
    </row>
    <row r="1767" spans="1:4" x14ac:dyDescent="0.25">
      <c r="A1767" s="34">
        <v>41264</v>
      </c>
      <c r="B1767">
        <v>220459015.34981421</v>
      </c>
      <c r="C1767">
        <v>691763.99632351927</v>
      </c>
      <c r="D1767">
        <v>8162.7786001835293</v>
      </c>
    </row>
    <row r="1768" spans="1:4" x14ac:dyDescent="0.25">
      <c r="A1768" s="34">
        <v>41267</v>
      </c>
      <c r="B1768">
        <v>219150844.98572493</v>
      </c>
      <c r="C1768">
        <v>714425.48660693225</v>
      </c>
      <c r="D1768">
        <v>8340.628085974824</v>
      </c>
    </row>
    <row r="1769" spans="1:4" x14ac:dyDescent="0.25">
      <c r="A1769" s="34">
        <v>41269</v>
      </c>
      <c r="B1769">
        <v>233664573.96094278</v>
      </c>
      <c r="C1769">
        <v>759897.95980815182</v>
      </c>
      <c r="D1769">
        <v>8694.2430927997593</v>
      </c>
    </row>
    <row r="1770" spans="1:4" x14ac:dyDescent="0.25">
      <c r="A1770" s="34">
        <v>41270</v>
      </c>
      <c r="B1770">
        <v>233524130.37086037</v>
      </c>
      <c r="C1770">
        <v>740580.6885746154</v>
      </c>
      <c r="D1770">
        <v>8546.7924120617299</v>
      </c>
    </row>
    <row r="1771" spans="1:4" x14ac:dyDescent="0.25">
      <c r="A1771" s="34">
        <v>41271</v>
      </c>
      <c r="B1771">
        <v>257794024.09960973</v>
      </c>
      <c r="C1771">
        <v>915109.06333551242</v>
      </c>
      <c r="D1771">
        <v>9889.4186926388338</v>
      </c>
    </row>
    <row r="1772" spans="1:4" x14ac:dyDescent="0.25">
      <c r="A1772" s="34">
        <v>41274</v>
      </c>
      <c r="B1772">
        <v>204650155.97504246</v>
      </c>
      <c r="C1772">
        <v>656363.03299213934</v>
      </c>
      <c r="D1772">
        <v>8024.9043370149511</v>
      </c>
    </row>
    <row r="1773" spans="1:4" x14ac:dyDescent="0.25">
      <c r="A1773" s="34">
        <v>41276</v>
      </c>
      <c r="B1773">
        <v>158274282.84881595</v>
      </c>
      <c r="C1773">
        <v>550322.97701174091</v>
      </c>
      <c r="D1773">
        <v>7160.3659711534274</v>
      </c>
    </row>
    <row r="1774" spans="1:4" x14ac:dyDescent="0.25">
      <c r="A1774" s="34">
        <v>41277</v>
      </c>
      <c r="B1774">
        <v>158154833.63812718</v>
      </c>
      <c r="C1774">
        <v>563076.57150530571</v>
      </c>
      <c r="D1774">
        <v>7270.8806843388738</v>
      </c>
    </row>
    <row r="1775" spans="1:4" x14ac:dyDescent="0.25">
      <c r="A1775" s="34">
        <v>41278</v>
      </c>
      <c r="B1775">
        <v>149731698.04200378</v>
      </c>
      <c r="C1775">
        <v>542291.85420114873</v>
      </c>
      <c r="D1775">
        <v>7091.8332380739639</v>
      </c>
    </row>
    <row r="1776" spans="1:4" x14ac:dyDescent="0.25">
      <c r="A1776" s="34">
        <v>41281</v>
      </c>
      <c r="B1776">
        <v>149533195.18335605</v>
      </c>
      <c r="C1776">
        <v>523813.48332837789</v>
      </c>
      <c r="D1776">
        <v>6930.4200251030288</v>
      </c>
    </row>
    <row r="1777" spans="1:4" x14ac:dyDescent="0.25">
      <c r="A1777" s="34">
        <v>41282</v>
      </c>
      <c r="B1777">
        <v>146166908.91148913</v>
      </c>
      <c r="C1777">
        <v>522159.84983967646</v>
      </c>
      <c r="D1777">
        <v>6915.7125864214877</v>
      </c>
    </row>
    <row r="1778" spans="1:4" x14ac:dyDescent="0.25">
      <c r="A1778" s="34">
        <v>41283</v>
      </c>
      <c r="B1778">
        <v>147312109.91554019</v>
      </c>
      <c r="C1778">
        <v>521062.18321638071</v>
      </c>
      <c r="D1778">
        <v>6905.9180502445006</v>
      </c>
    </row>
    <row r="1779" spans="1:4" x14ac:dyDescent="0.25">
      <c r="A1779" s="34">
        <v>41284</v>
      </c>
      <c r="B1779">
        <v>139825601.29422602</v>
      </c>
      <c r="C1779">
        <v>504254.10095747054</v>
      </c>
      <c r="D1779">
        <v>6757.2960000734856</v>
      </c>
    </row>
    <row r="1780" spans="1:4" x14ac:dyDescent="0.25">
      <c r="A1780" s="34">
        <v>41285</v>
      </c>
      <c r="B1780">
        <v>138631460.564592</v>
      </c>
      <c r="C1780">
        <v>499855.05405285856</v>
      </c>
      <c r="D1780">
        <v>6717.9100579307378</v>
      </c>
    </row>
    <row r="1781" spans="1:4" x14ac:dyDescent="0.25">
      <c r="A1781" s="34">
        <v>41288</v>
      </c>
      <c r="B1781">
        <v>134430219.15121493</v>
      </c>
      <c r="C1781">
        <v>497466.98235218739</v>
      </c>
      <c r="D1781">
        <v>6696.1847032470769</v>
      </c>
    </row>
    <row r="1782" spans="1:4" x14ac:dyDescent="0.25">
      <c r="A1782" s="34">
        <v>41289</v>
      </c>
      <c r="B1782">
        <v>133114276.20765962</v>
      </c>
      <c r="C1782">
        <v>491052.63859439554</v>
      </c>
      <c r="D1782">
        <v>6638.5224908416521</v>
      </c>
    </row>
    <row r="1783" spans="1:4" x14ac:dyDescent="0.25">
      <c r="A1783" s="34">
        <v>41290</v>
      </c>
      <c r="B1783">
        <v>128546621.97098301</v>
      </c>
      <c r="C1783">
        <v>477062.992742692</v>
      </c>
      <c r="D1783">
        <v>6512.3274155595909</v>
      </c>
    </row>
    <row r="1784" spans="1:4" x14ac:dyDescent="0.25">
      <c r="A1784" s="34">
        <v>41291</v>
      </c>
      <c r="B1784">
        <v>128277069.92466004</v>
      </c>
      <c r="C1784">
        <v>485516.55413847679</v>
      </c>
      <c r="D1784">
        <v>6589.1608531985648</v>
      </c>
    </row>
    <row r="1785" spans="1:4" x14ac:dyDescent="0.25">
      <c r="A1785" s="34">
        <v>41292</v>
      </c>
      <c r="B1785">
        <v>113094148.12351891</v>
      </c>
      <c r="C1785">
        <v>438922.12461240636</v>
      </c>
      <c r="D1785">
        <v>6167.4879191056307</v>
      </c>
    </row>
    <row r="1786" spans="1:4" x14ac:dyDescent="0.25">
      <c r="A1786" s="34">
        <v>41296</v>
      </c>
      <c r="B1786">
        <v>106603608.83491679</v>
      </c>
      <c r="C1786">
        <v>410321.41238319461</v>
      </c>
      <c r="D1786">
        <v>5899.1825241386296</v>
      </c>
    </row>
    <row r="1787" spans="1:4" x14ac:dyDescent="0.25">
      <c r="A1787" s="34">
        <v>41297</v>
      </c>
      <c r="B1787">
        <v>100662252.73448668</v>
      </c>
      <c r="C1787">
        <v>395290.09001498856</v>
      </c>
      <c r="D1787">
        <v>5755.0217734744056</v>
      </c>
    </row>
    <row r="1788" spans="1:4" x14ac:dyDescent="0.25">
      <c r="A1788" s="34">
        <v>41298</v>
      </c>
      <c r="B1788">
        <v>102138751.49702385</v>
      </c>
      <c r="C1788">
        <v>403613.66274558881</v>
      </c>
      <c r="D1788">
        <v>5835.7045310229141</v>
      </c>
    </row>
    <row r="1789" spans="1:4" x14ac:dyDescent="0.25">
      <c r="A1789" s="34">
        <v>41299</v>
      </c>
      <c r="B1789">
        <v>103356373.60977261</v>
      </c>
      <c r="C1789">
        <v>408618.27157791768</v>
      </c>
      <c r="D1789">
        <v>5883.8465899697012</v>
      </c>
    </row>
    <row r="1790" spans="1:4" x14ac:dyDescent="0.25">
      <c r="A1790" s="34">
        <v>41302</v>
      </c>
      <c r="B1790">
        <v>109680225.29314557</v>
      </c>
      <c r="C1790">
        <v>425085.73034792702</v>
      </c>
      <c r="D1790">
        <v>6041.6245371868345</v>
      </c>
    </row>
    <row r="1791" spans="1:4" x14ac:dyDescent="0.25">
      <c r="A1791" s="34">
        <v>41303</v>
      </c>
      <c r="B1791">
        <v>101595018.97098657</v>
      </c>
      <c r="C1791">
        <v>404268.89427682344</v>
      </c>
      <c r="D1791">
        <v>5844.2919424564307</v>
      </c>
    </row>
    <row r="1792" spans="1:4" x14ac:dyDescent="0.25">
      <c r="A1792" s="34">
        <v>41304</v>
      </c>
      <c r="B1792">
        <v>113694736.23489134</v>
      </c>
      <c r="C1792">
        <v>445381.06415336562</v>
      </c>
      <c r="D1792">
        <v>6240.4196963914501</v>
      </c>
    </row>
    <row r="1793" spans="1:4" x14ac:dyDescent="0.25">
      <c r="A1793" s="34">
        <v>41305</v>
      </c>
      <c r="B1793">
        <v>115489884.47321691</v>
      </c>
      <c r="C1793">
        <v>439135.16755829746</v>
      </c>
      <c r="D1793">
        <v>6181.9727663574695</v>
      </c>
    </row>
    <row r="1794" spans="1:4" x14ac:dyDescent="0.25">
      <c r="A1794" s="34">
        <v>41306</v>
      </c>
      <c r="B1794">
        <v>102635851.15584451</v>
      </c>
      <c r="C1794">
        <v>419647.71462689224</v>
      </c>
      <c r="D1794">
        <v>5998.9827570653215</v>
      </c>
    </row>
    <row r="1795" spans="1:4" x14ac:dyDescent="0.25">
      <c r="A1795" s="34">
        <v>41309</v>
      </c>
      <c r="B1795">
        <v>117333022.06547619</v>
      </c>
      <c r="C1795">
        <v>448358.89077378879</v>
      </c>
      <c r="D1795">
        <v>6272.2869162205407</v>
      </c>
    </row>
    <row r="1796" spans="1:4" x14ac:dyDescent="0.25">
      <c r="A1796" s="34">
        <v>41310</v>
      </c>
      <c r="B1796">
        <v>106679079.70166929</v>
      </c>
      <c r="C1796">
        <v>427400.72282716754</v>
      </c>
      <c r="D1796">
        <v>6076.742633573569</v>
      </c>
    </row>
    <row r="1797" spans="1:4" x14ac:dyDescent="0.25">
      <c r="A1797" s="34">
        <v>41311</v>
      </c>
      <c r="B1797">
        <v>107518215.14692558</v>
      </c>
      <c r="C1797">
        <v>416910.89951785881</v>
      </c>
      <c r="D1797">
        <v>5977.2029129611574</v>
      </c>
    </row>
    <row r="1798" spans="1:4" x14ac:dyDescent="0.25">
      <c r="A1798" s="34">
        <v>41312</v>
      </c>
      <c r="B1798">
        <v>106626849.61426795</v>
      </c>
      <c r="C1798">
        <v>416470.84720096091</v>
      </c>
      <c r="D1798">
        <v>5972.8921954250809</v>
      </c>
    </row>
    <row r="1799" spans="1:4" x14ac:dyDescent="0.25">
      <c r="A1799" s="34">
        <v>41313</v>
      </c>
      <c r="B1799">
        <v>102171616.84774327</v>
      </c>
      <c r="C1799">
        <v>404098.9679228423</v>
      </c>
      <c r="D1799">
        <v>5854.5187732781405</v>
      </c>
    </row>
    <row r="1800" spans="1:4" x14ac:dyDescent="0.25">
      <c r="A1800" s="34">
        <v>41316</v>
      </c>
      <c r="B1800">
        <v>97998070.318773329</v>
      </c>
      <c r="C1800">
        <v>399168.42931271455</v>
      </c>
      <c r="D1800">
        <v>5806.6194290414905</v>
      </c>
    </row>
    <row r="1801" spans="1:4" x14ac:dyDescent="0.25">
      <c r="A1801" s="34">
        <v>41317</v>
      </c>
      <c r="B1801">
        <v>96942976.757977113</v>
      </c>
      <c r="C1801">
        <v>392383.70791591069</v>
      </c>
      <c r="D1801">
        <v>5740.7387996874768</v>
      </c>
    </row>
    <row r="1802" spans="1:4" x14ac:dyDescent="0.25">
      <c r="A1802" s="34">
        <v>41318</v>
      </c>
      <c r="B1802">
        <v>98110590.19860068</v>
      </c>
      <c r="C1802">
        <v>390391.81250642525</v>
      </c>
      <c r="D1802">
        <v>5721.2147030059741</v>
      </c>
    </row>
    <row r="1803" spans="1:4" x14ac:dyDescent="0.25">
      <c r="A1803" s="34">
        <v>41319</v>
      </c>
      <c r="B1803">
        <v>94344352.358397186</v>
      </c>
      <c r="C1803">
        <v>382636.76007143583</v>
      </c>
      <c r="D1803">
        <v>5645.3748798445031</v>
      </c>
    </row>
    <row r="1804" spans="1:4" x14ac:dyDescent="0.25">
      <c r="A1804" s="34">
        <v>41320</v>
      </c>
      <c r="B1804">
        <v>93934324.042931989</v>
      </c>
      <c r="C1804">
        <v>380511.98562412197</v>
      </c>
      <c r="D1804">
        <v>5624.3668538943657</v>
      </c>
    </row>
    <row r="1805" spans="1:4" x14ac:dyDescent="0.25">
      <c r="A1805" s="34">
        <v>41324</v>
      </c>
      <c r="B1805">
        <v>84910558.618471906</v>
      </c>
      <c r="C1805">
        <v>356625.86010418192</v>
      </c>
      <c r="D1805">
        <v>5388.6405843464245</v>
      </c>
    </row>
    <row r="1806" spans="1:4" x14ac:dyDescent="0.25">
      <c r="A1806" s="34">
        <v>41325</v>
      </c>
      <c r="B1806">
        <v>99914515.489457086</v>
      </c>
      <c r="C1806">
        <v>410782.01249384152</v>
      </c>
      <c r="D1806">
        <v>5934.0715195829753</v>
      </c>
    </row>
    <row r="1807" spans="1:4" x14ac:dyDescent="0.25">
      <c r="A1807" s="34">
        <v>41326</v>
      </c>
      <c r="B1807">
        <v>103009966.93378112</v>
      </c>
      <c r="C1807">
        <v>415159.18070589367</v>
      </c>
      <c r="D1807">
        <v>5976.1571234063322</v>
      </c>
    </row>
    <row r="1808" spans="1:4" x14ac:dyDescent="0.25">
      <c r="A1808" s="34">
        <v>41327</v>
      </c>
      <c r="B1808">
        <v>96736188.686537191</v>
      </c>
      <c r="C1808">
        <v>391299.89731972909</v>
      </c>
      <c r="D1808">
        <v>5747.0960585958846</v>
      </c>
    </row>
    <row r="1809" spans="1:4" x14ac:dyDescent="0.25">
      <c r="A1809" s="34">
        <v>41330</v>
      </c>
      <c r="B1809">
        <v>122351273.43748225</v>
      </c>
      <c r="C1809">
        <v>488800.66276344191</v>
      </c>
      <c r="D1809">
        <v>6701.4730075303623</v>
      </c>
    </row>
    <row r="1810" spans="1:4" x14ac:dyDescent="0.25">
      <c r="A1810" s="34">
        <v>41331</v>
      </c>
      <c r="B1810">
        <v>117331996.80100541</v>
      </c>
      <c r="C1810">
        <v>470050.4368563738</v>
      </c>
      <c r="D1810">
        <v>6529.9805630768678</v>
      </c>
    </row>
    <row r="1811" spans="1:4" x14ac:dyDescent="0.25">
      <c r="A1811" s="34">
        <v>41332</v>
      </c>
      <c r="B1811">
        <v>99526372.606129944</v>
      </c>
      <c r="C1811">
        <v>408424.10947201774</v>
      </c>
      <c r="D1811">
        <v>5959.1266794922058</v>
      </c>
    </row>
    <row r="1812" spans="1:4" x14ac:dyDescent="0.25">
      <c r="A1812" s="34">
        <v>41333</v>
      </c>
      <c r="B1812">
        <v>105297206.27874275</v>
      </c>
      <c r="C1812">
        <v>435261.4912666303</v>
      </c>
      <c r="D1812">
        <v>6220.0756823346865</v>
      </c>
    </row>
    <row r="1813" spans="1:4" x14ac:dyDescent="0.25">
      <c r="A1813" s="34">
        <v>41334</v>
      </c>
      <c r="B1813">
        <v>111192421.68008249</v>
      </c>
      <c r="C1813">
        <v>445209.28775035974</v>
      </c>
      <c r="D1813">
        <v>6314.7502034843201</v>
      </c>
    </row>
    <row r="1814" spans="1:4" x14ac:dyDescent="0.25">
      <c r="A1814" s="34">
        <v>41337</v>
      </c>
      <c r="B1814">
        <v>98676049.261355922</v>
      </c>
      <c r="C1814">
        <v>395137.94093637395</v>
      </c>
      <c r="D1814">
        <v>5841.0096457975551</v>
      </c>
    </row>
    <row r="1815" spans="1:4" x14ac:dyDescent="0.25">
      <c r="A1815" s="34">
        <v>41338</v>
      </c>
      <c r="B1815">
        <v>92273877.907707244</v>
      </c>
      <c r="C1815">
        <v>380997.12588725821</v>
      </c>
      <c r="D1815">
        <v>5701.5777416159244</v>
      </c>
    </row>
    <row r="1816" spans="1:4" x14ac:dyDescent="0.25">
      <c r="A1816" s="34">
        <v>41339</v>
      </c>
      <c r="B1816">
        <v>93002656.203896001</v>
      </c>
      <c r="C1816">
        <v>383353.77161401673</v>
      </c>
      <c r="D1816">
        <v>5724.9999166146708</v>
      </c>
    </row>
    <row r="1817" spans="1:4" x14ac:dyDescent="0.25">
      <c r="A1817" s="34">
        <v>41340</v>
      </c>
      <c r="B1817">
        <v>89371887.479032427</v>
      </c>
      <c r="C1817">
        <v>369192.78140869056</v>
      </c>
      <c r="D1817">
        <v>5583.9177369900135</v>
      </c>
    </row>
    <row r="1818" spans="1:4" x14ac:dyDescent="0.25">
      <c r="A1818" s="34">
        <v>41341</v>
      </c>
      <c r="B1818">
        <v>85978236.076152027</v>
      </c>
      <c r="C1818">
        <v>360517.39267052378</v>
      </c>
      <c r="D1818">
        <v>5496.3542213785686</v>
      </c>
    </row>
    <row r="1819" spans="1:4" x14ac:dyDescent="0.25">
      <c r="A1819" s="34">
        <v>41344</v>
      </c>
      <c r="B1819">
        <v>79976460.439971238</v>
      </c>
      <c r="C1819">
        <v>335021.5104789139</v>
      </c>
      <c r="D1819">
        <v>5236.9839730554449</v>
      </c>
    </row>
    <row r="1820" spans="1:4" x14ac:dyDescent="0.25">
      <c r="A1820" s="34">
        <v>41345</v>
      </c>
      <c r="B1820">
        <v>82538850.44009988</v>
      </c>
      <c r="C1820">
        <v>346610.55591389915</v>
      </c>
      <c r="D1820">
        <v>5357.6919432613886</v>
      </c>
    </row>
    <row r="1821" spans="1:4" x14ac:dyDescent="0.25">
      <c r="A1821" s="34">
        <v>41346</v>
      </c>
      <c r="B1821">
        <v>80418998.277651951</v>
      </c>
      <c r="C1821">
        <v>341520.42157913564</v>
      </c>
      <c r="D1821">
        <v>5305.1459621610102</v>
      </c>
    </row>
    <row r="1822" spans="1:4" x14ac:dyDescent="0.25">
      <c r="A1822" s="34">
        <v>41347</v>
      </c>
      <c r="B1822">
        <v>77702669.584787831</v>
      </c>
      <c r="C1822">
        <v>336184.73931916116</v>
      </c>
      <c r="D1822">
        <v>5249.8034906911353</v>
      </c>
    </row>
    <row r="1823" spans="1:4" x14ac:dyDescent="0.25">
      <c r="A1823" s="34">
        <v>41348</v>
      </c>
      <c r="B1823">
        <v>78234748.529070288</v>
      </c>
      <c r="C1823">
        <v>339256.36282663641</v>
      </c>
      <c r="D1823">
        <v>5281.7027650965028</v>
      </c>
    </row>
    <row r="1824" spans="1:4" x14ac:dyDescent="0.25">
      <c r="A1824" s="34">
        <v>41351</v>
      </c>
      <c r="B1824">
        <v>86910800.695962965</v>
      </c>
      <c r="C1824">
        <v>365090.78792947897</v>
      </c>
      <c r="D1824">
        <v>5549.6026912621637</v>
      </c>
    </row>
    <row r="1825" spans="1:4" x14ac:dyDescent="0.25">
      <c r="A1825" s="34">
        <v>41352</v>
      </c>
      <c r="B1825">
        <v>87887492.745437205</v>
      </c>
      <c r="C1825">
        <v>366725.47348899115</v>
      </c>
      <c r="D1825">
        <v>5566.061484308676</v>
      </c>
    </row>
    <row r="1826" spans="1:4" x14ac:dyDescent="0.25">
      <c r="A1826" s="34">
        <v>41353</v>
      </c>
      <c r="B1826">
        <v>77161390.522109389</v>
      </c>
      <c r="C1826">
        <v>334573.61158768443</v>
      </c>
      <c r="D1826">
        <v>5240.6643301331269</v>
      </c>
    </row>
    <row r="1827" spans="1:4" x14ac:dyDescent="0.25">
      <c r="A1827" s="34">
        <v>41354</v>
      </c>
      <c r="B1827">
        <v>81634787.119773477</v>
      </c>
      <c r="C1827">
        <v>349611.2380133369</v>
      </c>
      <c r="D1827">
        <v>5397.6033006675216</v>
      </c>
    </row>
    <row r="1828" spans="1:4" x14ac:dyDescent="0.25">
      <c r="A1828" s="34">
        <v>41355</v>
      </c>
      <c r="B1828">
        <v>81903366.557057336</v>
      </c>
      <c r="C1828">
        <v>344389.22679645638</v>
      </c>
      <c r="D1828">
        <v>5343.7800408875983</v>
      </c>
    </row>
    <row r="1829" spans="1:4" x14ac:dyDescent="0.25">
      <c r="A1829" s="34">
        <v>41358</v>
      </c>
      <c r="B1829">
        <v>80032120.046400473</v>
      </c>
      <c r="C1829">
        <v>336036.78538802249</v>
      </c>
      <c r="D1829">
        <v>5257.1123896800509</v>
      </c>
    </row>
    <row r="1830" spans="1:4" x14ac:dyDescent="0.25">
      <c r="A1830" s="34">
        <v>41359</v>
      </c>
      <c r="B1830">
        <v>74674857.629475534</v>
      </c>
      <c r="C1830">
        <v>325199.40813766309</v>
      </c>
      <c r="D1830">
        <v>5143.9901570417915</v>
      </c>
    </row>
    <row r="1831" spans="1:4" x14ac:dyDescent="0.25">
      <c r="A1831" s="34">
        <v>41360</v>
      </c>
      <c r="B1831">
        <v>76099809.592754498</v>
      </c>
      <c r="C1831">
        <v>331010.47918122361</v>
      </c>
      <c r="D1831">
        <v>5205.2014422698767</v>
      </c>
    </row>
    <row r="1832" spans="1:4" x14ac:dyDescent="0.25">
      <c r="A1832" s="34">
        <v>41361</v>
      </c>
      <c r="B1832">
        <v>75915529.430015296</v>
      </c>
      <c r="C1832">
        <v>325360.14094570721</v>
      </c>
      <c r="D1832">
        <v>5145.893587521301</v>
      </c>
    </row>
    <row r="1833" spans="1:4" x14ac:dyDescent="0.25">
      <c r="A1833" s="34">
        <v>41365</v>
      </c>
      <c r="B1833">
        <v>76772905.993519172</v>
      </c>
      <c r="C1833">
        <v>331370.11604680371</v>
      </c>
      <c r="D1833">
        <v>5208.9245352582466</v>
      </c>
    </row>
    <row r="1834" spans="1:4" x14ac:dyDescent="0.25">
      <c r="A1834" s="34">
        <v>41366</v>
      </c>
      <c r="B1834">
        <v>72394508.133440062</v>
      </c>
      <c r="C1834">
        <v>312840.06403923855</v>
      </c>
      <c r="D1834">
        <v>5014.6631603323876</v>
      </c>
    </row>
    <row r="1835" spans="1:4" x14ac:dyDescent="0.25">
      <c r="A1835" s="34">
        <v>41367</v>
      </c>
      <c r="B1835">
        <v>76414610.297819272</v>
      </c>
      <c r="C1835">
        <v>334999.17679404555</v>
      </c>
      <c r="D1835">
        <v>5251.3785373281135</v>
      </c>
    </row>
    <row r="1836" spans="1:4" x14ac:dyDescent="0.25">
      <c r="A1836" s="34">
        <v>41368</v>
      </c>
      <c r="B1836">
        <v>75107808.91698128</v>
      </c>
      <c r="C1836">
        <v>325271.69713404099</v>
      </c>
      <c r="D1836">
        <v>5149.6202520144807</v>
      </c>
    </row>
    <row r="1837" spans="1:4" x14ac:dyDescent="0.25">
      <c r="A1837" s="34">
        <v>41369</v>
      </c>
      <c r="B1837">
        <v>75460718.645188957</v>
      </c>
      <c r="C1837">
        <v>325697.14195256174</v>
      </c>
      <c r="D1837">
        <v>5154.0252291863462</v>
      </c>
    </row>
    <row r="1838" spans="1:4" x14ac:dyDescent="0.25">
      <c r="A1838" s="34">
        <v>41372</v>
      </c>
      <c r="B1838">
        <v>70759002.924585268</v>
      </c>
      <c r="C1838">
        <v>309145.7895813036</v>
      </c>
      <c r="D1838">
        <v>4979.1731735209205</v>
      </c>
    </row>
    <row r="1839" spans="1:4" x14ac:dyDescent="0.25">
      <c r="A1839" s="34">
        <v>41373</v>
      </c>
      <c r="B1839">
        <v>68636328.841707498</v>
      </c>
      <c r="C1839">
        <v>307558.7186414022</v>
      </c>
      <c r="D1839">
        <v>4962.0700720039022</v>
      </c>
    </row>
    <row r="1840" spans="1:4" x14ac:dyDescent="0.25">
      <c r="A1840" s="34">
        <v>41374</v>
      </c>
      <c r="B1840">
        <v>65141321.090043068</v>
      </c>
      <c r="C1840">
        <v>290671.41689797881</v>
      </c>
      <c r="D1840">
        <v>4780.3533771716648</v>
      </c>
    </row>
    <row r="1841" spans="1:4" x14ac:dyDescent="0.25">
      <c r="A1841" s="34">
        <v>41375</v>
      </c>
      <c r="B1841">
        <v>65016780.264341347</v>
      </c>
      <c r="C1841">
        <v>290992.56019991136</v>
      </c>
      <c r="D1841">
        <v>4783.7765577931077</v>
      </c>
    </row>
    <row r="1842" spans="1:4" x14ac:dyDescent="0.25">
      <c r="A1842" s="34">
        <v>41376</v>
      </c>
      <c r="B1842">
        <v>62483941.093148343</v>
      </c>
      <c r="C1842">
        <v>280055.69166410179</v>
      </c>
      <c r="D1842">
        <v>4663.8314060169805</v>
      </c>
    </row>
    <row r="1843" spans="1:4" x14ac:dyDescent="0.25">
      <c r="A1843" s="34">
        <v>41379</v>
      </c>
      <c r="B1843">
        <v>76358643.949102789</v>
      </c>
      <c r="C1843">
        <v>359624.15371199249</v>
      </c>
      <c r="D1843">
        <v>5546.953551436518</v>
      </c>
    </row>
    <row r="1844" spans="1:4" x14ac:dyDescent="0.25">
      <c r="A1844" s="34">
        <v>41380</v>
      </c>
      <c r="B1844">
        <v>65109068.191243932</v>
      </c>
      <c r="C1844">
        <v>296624.98275503528</v>
      </c>
      <c r="D1844">
        <v>4899.0501095989284</v>
      </c>
    </row>
    <row r="1845" spans="1:4" x14ac:dyDescent="0.25">
      <c r="A1845" s="34">
        <v>41381</v>
      </c>
      <c r="B1845">
        <v>80748863.017762989</v>
      </c>
      <c r="C1845">
        <v>347903.79726414592</v>
      </c>
      <c r="D1845">
        <v>5463.5483871137612</v>
      </c>
    </row>
    <row r="1846" spans="1:4" x14ac:dyDescent="0.25">
      <c r="A1846" s="34">
        <v>41382</v>
      </c>
      <c r="B1846">
        <v>86670431.694838881</v>
      </c>
      <c r="C1846">
        <v>371676.95394448785</v>
      </c>
      <c r="D1846">
        <v>5712.342825757949</v>
      </c>
    </row>
    <row r="1847" spans="1:4" x14ac:dyDescent="0.25">
      <c r="A1847" s="34">
        <v>41383</v>
      </c>
      <c r="B1847">
        <v>73910096.761658415</v>
      </c>
      <c r="C1847">
        <v>332636.79986783187</v>
      </c>
      <c r="D1847">
        <v>5312.2411393436696</v>
      </c>
    </row>
    <row r="1848" spans="1:4" x14ac:dyDescent="0.25">
      <c r="A1848" s="34">
        <v>41386</v>
      </c>
      <c r="B1848">
        <v>71529934.211258143</v>
      </c>
      <c r="C1848">
        <v>312236.66893780581</v>
      </c>
      <c r="D1848">
        <v>5094.7983135758095</v>
      </c>
    </row>
    <row r="1849" spans="1:4" x14ac:dyDescent="0.25">
      <c r="A1849" s="34">
        <v>41387</v>
      </c>
      <c r="B1849">
        <v>63842110.24271901</v>
      </c>
      <c r="C1849">
        <v>289709.90902801044</v>
      </c>
      <c r="D1849">
        <v>4849.6619259771778</v>
      </c>
    </row>
    <row r="1850" spans="1:4" x14ac:dyDescent="0.25">
      <c r="A1850" s="34">
        <v>41388</v>
      </c>
      <c r="B1850">
        <v>64718171.106855042</v>
      </c>
      <c r="C1850">
        <v>292068.37409798434</v>
      </c>
      <c r="D1850">
        <v>4875.8977377746387</v>
      </c>
    </row>
    <row r="1851" spans="1:4" x14ac:dyDescent="0.25">
      <c r="A1851" s="34">
        <v>41389</v>
      </c>
      <c r="B1851">
        <v>65559803.811997913</v>
      </c>
      <c r="C1851">
        <v>296142.83124427032</v>
      </c>
      <c r="D1851">
        <v>4921.1611695156935</v>
      </c>
    </row>
    <row r="1852" spans="1:4" x14ac:dyDescent="0.25">
      <c r="A1852" s="34">
        <v>41390</v>
      </c>
      <c r="B1852">
        <v>65841231.107233368</v>
      </c>
      <c r="C1852">
        <v>296968.70879747381</v>
      </c>
      <c r="D1852">
        <v>4930.2460883052672</v>
      </c>
    </row>
    <row r="1853" spans="1:4" x14ac:dyDescent="0.25">
      <c r="A1853" s="34">
        <v>41393</v>
      </c>
      <c r="B1853">
        <v>65466788.974894404</v>
      </c>
      <c r="C1853">
        <v>295481.66336812434</v>
      </c>
      <c r="D1853">
        <v>4913.5305988206865</v>
      </c>
    </row>
    <row r="1854" spans="1:4" x14ac:dyDescent="0.25">
      <c r="A1854" s="34">
        <v>41394</v>
      </c>
      <c r="B1854">
        <v>63680550.400351912</v>
      </c>
      <c r="C1854">
        <v>288228.78779578855</v>
      </c>
      <c r="D1854">
        <v>4833.0488392358902</v>
      </c>
    </row>
    <row r="1855" spans="1:4" x14ac:dyDescent="0.25">
      <c r="A1855" s="34">
        <v>41395</v>
      </c>
      <c r="B1855">
        <v>69071113.189701974</v>
      </c>
      <c r="C1855">
        <v>306884.98146721139</v>
      </c>
      <c r="D1855">
        <v>5041.5007957349453</v>
      </c>
    </row>
    <row r="1856" spans="1:4" x14ac:dyDescent="0.25">
      <c r="A1856" s="34">
        <v>41396</v>
      </c>
      <c r="B1856">
        <v>64197578.846316099</v>
      </c>
      <c r="C1856">
        <v>291025.33286537282</v>
      </c>
      <c r="D1856">
        <v>4867.722379154583</v>
      </c>
    </row>
    <row r="1857" spans="1:4" x14ac:dyDescent="0.25">
      <c r="A1857" s="34">
        <v>41397</v>
      </c>
      <c r="B1857">
        <v>61608421.264463231</v>
      </c>
      <c r="C1857">
        <v>282994.44849613885</v>
      </c>
      <c r="D1857">
        <v>4778.0937520644047</v>
      </c>
    </row>
    <row r="1858" spans="1:4" x14ac:dyDescent="0.25">
      <c r="A1858" s="34">
        <v>41400</v>
      </c>
      <c r="B1858">
        <v>59460713.647709802</v>
      </c>
      <c r="C1858">
        <v>273673.71157245419</v>
      </c>
      <c r="D1858">
        <v>4672.9525460374589</v>
      </c>
    </row>
    <row r="1859" spans="1:4" x14ac:dyDescent="0.25">
      <c r="A1859" s="34">
        <v>41401</v>
      </c>
      <c r="B1859">
        <v>58378824.132996805</v>
      </c>
      <c r="C1859">
        <v>272253.33800144552</v>
      </c>
      <c r="D1859">
        <v>4656.7095852666826</v>
      </c>
    </row>
    <row r="1860" spans="1:4" x14ac:dyDescent="0.25">
      <c r="A1860" s="34">
        <v>41402</v>
      </c>
      <c r="B1860">
        <v>59308221.977421902</v>
      </c>
      <c r="C1860">
        <v>277328.22327743151</v>
      </c>
      <c r="D1860">
        <v>4714.4809779353764</v>
      </c>
    </row>
    <row r="1861" spans="1:4" x14ac:dyDescent="0.25">
      <c r="A1861" s="34">
        <v>41403</v>
      </c>
      <c r="B1861">
        <v>62263423.642046295</v>
      </c>
      <c r="C1861">
        <v>283889.95073796145</v>
      </c>
      <c r="D1861">
        <v>4788.7488297378022</v>
      </c>
    </row>
    <row r="1862" spans="1:4" x14ac:dyDescent="0.25">
      <c r="A1862" s="34">
        <v>41404</v>
      </c>
      <c r="B1862">
        <v>60532354.166283615</v>
      </c>
      <c r="C1862">
        <v>275871.43247179256</v>
      </c>
      <c r="D1862">
        <v>4698.4942705503727</v>
      </c>
    </row>
    <row r="1863" spans="1:4" x14ac:dyDescent="0.25">
      <c r="A1863" s="34">
        <v>41407</v>
      </c>
      <c r="B1863">
        <v>59489819.073201962</v>
      </c>
      <c r="C1863">
        <v>274293.34313220251</v>
      </c>
      <c r="D1863">
        <v>4680.3172673424942</v>
      </c>
    </row>
    <row r="1864" spans="1:4" x14ac:dyDescent="0.25">
      <c r="A1864" s="34">
        <v>41408</v>
      </c>
      <c r="B1864">
        <v>58277674.267154403</v>
      </c>
      <c r="C1864">
        <v>272562.70677799371</v>
      </c>
      <c r="D1864">
        <v>4660.5399842794304</v>
      </c>
    </row>
    <row r="1865" spans="1:4" x14ac:dyDescent="0.25">
      <c r="A1865" s="34">
        <v>41409</v>
      </c>
      <c r="B1865">
        <v>59332234.701038331</v>
      </c>
      <c r="C1865">
        <v>275609.92294140451</v>
      </c>
      <c r="D1865">
        <v>4695.1761129290389</v>
      </c>
    </row>
    <row r="1866" spans="1:4" x14ac:dyDescent="0.25">
      <c r="A1866" s="34">
        <v>41410</v>
      </c>
      <c r="B1866">
        <v>60567026.497931547</v>
      </c>
      <c r="C1866">
        <v>281370.62725189014</v>
      </c>
      <c r="D1866">
        <v>4760.5281020079283</v>
      </c>
    </row>
    <row r="1867" spans="1:4" x14ac:dyDescent="0.25">
      <c r="A1867" s="34">
        <v>41411</v>
      </c>
      <c r="B1867">
        <v>57616529.84471257</v>
      </c>
      <c r="C1867">
        <v>272750.8130943632</v>
      </c>
      <c r="D1867">
        <v>4663.2163414338665</v>
      </c>
    </row>
    <row r="1868" spans="1:4" x14ac:dyDescent="0.25">
      <c r="A1868" s="34">
        <v>41414</v>
      </c>
      <c r="B1868">
        <v>58712389.287347488</v>
      </c>
      <c r="C1868">
        <v>272961.8591477364</v>
      </c>
      <c r="D1868">
        <v>4665.3976837739556</v>
      </c>
    </row>
    <row r="1869" spans="1:4" x14ac:dyDescent="0.25">
      <c r="A1869" s="34">
        <v>41415</v>
      </c>
      <c r="B1869">
        <v>60011127.737544835</v>
      </c>
      <c r="C1869">
        <v>281077.37152162701</v>
      </c>
      <c r="D1869">
        <v>4757.7962868774248</v>
      </c>
    </row>
    <row r="1870" spans="1:4" x14ac:dyDescent="0.25">
      <c r="A1870" s="34">
        <v>41416</v>
      </c>
      <c r="B1870">
        <v>62047278.494413182</v>
      </c>
      <c r="C1870">
        <v>278335.80341532273</v>
      </c>
      <c r="D1870">
        <v>4726.7941153256534</v>
      </c>
    </row>
    <row r="1871" spans="1:4" x14ac:dyDescent="0.25">
      <c r="A1871" s="34">
        <v>41417</v>
      </c>
      <c r="B1871">
        <v>62319548.932931125</v>
      </c>
      <c r="C1871">
        <v>283697.43416708399</v>
      </c>
      <c r="D1871">
        <v>4787.4358196738149</v>
      </c>
    </row>
    <row r="1872" spans="1:4" x14ac:dyDescent="0.25">
      <c r="A1872" s="34">
        <v>41418</v>
      </c>
      <c r="B1872">
        <v>62294020.129133157</v>
      </c>
      <c r="C1872">
        <v>283551.81107917475</v>
      </c>
      <c r="D1872">
        <v>4785.7117971344078</v>
      </c>
    </row>
    <row r="1873" spans="1:4" x14ac:dyDescent="0.25">
      <c r="A1873" s="34">
        <v>41422</v>
      </c>
      <c r="B1873">
        <v>58671849.469896451</v>
      </c>
      <c r="C1873">
        <v>276035.16461669252</v>
      </c>
      <c r="D1873">
        <v>4700.8335760091441</v>
      </c>
    </row>
    <row r="1874" spans="1:4" x14ac:dyDescent="0.25">
      <c r="A1874" s="34">
        <v>41423</v>
      </c>
      <c r="B1874">
        <v>60763625.455849968</v>
      </c>
      <c r="C1874">
        <v>280548.70328654425</v>
      </c>
      <c r="D1874">
        <v>4751.9975453804109</v>
      </c>
    </row>
    <row r="1875" spans="1:4" x14ac:dyDescent="0.25">
      <c r="A1875" s="34">
        <v>41424</v>
      </c>
      <c r="B1875">
        <v>60084668.618932806</v>
      </c>
      <c r="C1875">
        <v>281606.28264024219</v>
      </c>
      <c r="D1875">
        <v>4763.8727600541197</v>
      </c>
    </row>
    <row r="1876" spans="1:4" x14ac:dyDescent="0.25">
      <c r="A1876" s="34">
        <v>41425</v>
      </c>
      <c r="B1876">
        <v>63753495.448780753</v>
      </c>
      <c r="C1876">
        <v>298598.87913684157</v>
      </c>
      <c r="D1876">
        <v>4955.436223493226</v>
      </c>
    </row>
    <row r="1877" spans="1:4" x14ac:dyDescent="0.25">
      <c r="A1877" s="34">
        <v>41428</v>
      </c>
      <c r="B1877">
        <v>65168296.549320728</v>
      </c>
      <c r="C1877">
        <v>296225.72041068698</v>
      </c>
      <c r="D1877">
        <v>4928.9431387767172</v>
      </c>
    </row>
    <row r="1878" spans="1:4" x14ac:dyDescent="0.25">
      <c r="A1878" s="34">
        <v>41429</v>
      </c>
      <c r="B1878">
        <v>65879346.267880782</v>
      </c>
      <c r="C1878">
        <v>298928.39684900077</v>
      </c>
      <c r="D1878">
        <v>4958.8340935055767</v>
      </c>
    </row>
    <row r="1879" spans="1:4" x14ac:dyDescent="0.25">
      <c r="A1879" s="34">
        <v>41430</v>
      </c>
      <c r="B1879">
        <v>71214271.415577114</v>
      </c>
      <c r="C1879">
        <v>320141.33005691541</v>
      </c>
      <c r="D1879">
        <v>5193.3579851176155</v>
      </c>
    </row>
    <row r="1880" spans="1:4" x14ac:dyDescent="0.25">
      <c r="A1880" s="34">
        <v>41431</v>
      </c>
      <c r="B1880">
        <v>70947465.310150132</v>
      </c>
      <c r="C1880">
        <v>307060.37637832615</v>
      </c>
      <c r="D1880">
        <v>5051.7854149596515</v>
      </c>
    </row>
    <row r="1881" spans="1:4" x14ac:dyDescent="0.25">
      <c r="A1881" s="34">
        <v>41432</v>
      </c>
      <c r="B1881">
        <v>63586477.22344584</v>
      </c>
      <c r="C1881">
        <v>292975.33449982869</v>
      </c>
      <c r="D1881">
        <v>4897.2175177297177</v>
      </c>
    </row>
    <row r="1882" spans="1:4" x14ac:dyDescent="0.25">
      <c r="A1882" s="34">
        <v>41435</v>
      </c>
      <c r="B1882">
        <v>63200361.715669833</v>
      </c>
      <c r="C1882">
        <v>287638.38193828205</v>
      </c>
      <c r="D1882">
        <v>4837.5131585482868</v>
      </c>
    </row>
    <row r="1883" spans="1:4" x14ac:dyDescent="0.25">
      <c r="A1883" s="34">
        <v>41436</v>
      </c>
      <c r="B1883">
        <v>70775049.272349864</v>
      </c>
      <c r="C1883">
        <v>314714.98403291136</v>
      </c>
      <c r="D1883">
        <v>5141.0145793411548</v>
      </c>
    </row>
    <row r="1884" spans="1:4" x14ac:dyDescent="0.25">
      <c r="A1884" s="34">
        <v>41437</v>
      </c>
      <c r="B1884">
        <v>78588001.597814202</v>
      </c>
      <c r="C1884">
        <v>343315.7460644177</v>
      </c>
      <c r="D1884">
        <v>5452.3856167080212</v>
      </c>
    </row>
    <row r="1885" spans="1:4" x14ac:dyDescent="0.25">
      <c r="A1885" s="34">
        <v>41438</v>
      </c>
      <c r="B1885">
        <v>70563964.187678501</v>
      </c>
      <c r="C1885">
        <v>316116.1497304251</v>
      </c>
      <c r="D1885">
        <v>5164.3176923851333</v>
      </c>
    </row>
    <row r="1886" spans="1:4" x14ac:dyDescent="0.25">
      <c r="A1886" s="34">
        <v>41439</v>
      </c>
      <c r="B1886">
        <v>74455049.253596395</v>
      </c>
      <c r="C1886">
        <v>332955.71823064593</v>
      </c>
      <c r="D1886">
        <v>5347.6500691228666</v>
      </c>
    </row>
    <row r="1887" spans="1:4" x14ac:dyDescent="0.25">
      <c r="A1887" s="34">
        <v>41442</v>
      </c>
      <c r="B1887">
        <v>71986346.512082666</v>
      </c>
      <c r="C1887">
        <v>318953.64660029265</v>
      </c>
      <c r="D1887">
        <v>5197.4484577546091</v>
      </c>
    </row>
    <row r="1888" spans="1:4" x14ac:dyDescent="0.25">
      <c r="A1888" s="34">
        <v>41443</v>
      </c>
      <c r="B1888">
        <v>70331695.441333652</v>
      </c>
      <c r="C1888">
        <v>314908.75211934495</v>
      </c>
      <c r="D1888">
        <v>5153.4324400813503</v>
      </c>
    </row>
    <row r="1889" spans="1:4" x14ac:dyDescent="0.25">
      <c r="A1889" s="34">
        <v>41444</v>
      </c>
      <c r="B1889">
        <v>69763040.960488647</v>
      </c>
      <c r="C1889">
        <v>312229.45099027461</v>
      </c>
      <c r="D1889">
        <v>5124.1221064148685</v>
      </c>
    </row>
    <row r="1890" spans="1:4" x14ac:dyDescent="0.25">
      <c r="A1890" s="34">
        <v>41445</v>
      </c>
      <c r="B1890">
        <v>87633058.947646648</v>
      </c>
      <c r="C1890">
        <v>366730.84089925961</v>
      </c>
      <c r="D1890">
        <v>5720.3285720409258</v>
      </c>
    </row>
    <row r="1891" spans="1:4" x14ac:dyDescent="0.25">
      <c r="A1891" s="34">
        <v>41446</v>
      </c>
      <c r="B1891">
        <v>80421803.854382977</v>
      </c>
      <c r="C1891">
        <v>350280.69545419107</v>
      </c>
      <c r="D1891">
        <v>5549.191545904233</v>
      </c>
    </row>
    <row r="1892" spans="1:4" x14ac:dyDescent="0.25">
      <c r="A1892" s="34">
        <v>41449</v>
      </c>
      <c r="B1892">
        <v>89069208.2606581</v>
      </c>
      <c r="C1892">
        <v>380877.85903565254</v>
      </c>
      <c r="D1892">
        <v>5872.0511234786309</v>
      </c>
    </row>
    <row r="1893" spans="1:4" x14ac:dyDescent="0.25">
      <c r="A1893" s="34">
        <v>41450</v>
      </c>
      <c r="B1893">
        <v>83405525.967356205</v>
      </c>
      <c r="C1893">
        <v>363144.52485299227</v>
      </c>
      <c r="D1893">
        <v>5689.6848362482569</v>
      </c>
    </row>
    <row r="1894" spans="1:4" x14ac:dyDescent="0.25">
      <c r="A1894" s="34">
        <v>41451</v>
      </c>
      <c r="B1894">
        <v>79883255.635638952</v>
      </c>
      <c r="C1894">
        <v>348280.86123806785</v>
      </c>
      <c r="D1894">
        <v>5534.3328624729957</v>
      </c>
    </row>
    <row r="1895" spans="1:4" x14ac:dyDescent="0.25">
      <c r="A1895" s="34">
        <v>41452</v>
      </c>
      <c r="B1895">
        <v>73544562.788176149</v>
      </c>
      <c r="C1895">
        <v>331351.24969782861</v>
      </c>
      <c r="D1895">
        <v>5354.8991239141224</v>
      </c>
    </row>
    <row r="1896" spans="1:4" x14ac:dyDescent="0.25">
      <c r="A1896" s="34">
        <v>41453</v>
      </c>
      <c r="B1896">
        <v>71531607.099203438</v>
      </c>
      <c r="C1896">
        <v>327319.78221646999</v>
      </c>
      <c r="D1896">
        <v>5311.3840958364935</v>
      </c>
    </row>
    <row r="1897" spans="1:4" x14ac:dyDescent="0.25">
      <c r="A1897" s="34">
        <v>41456</v>
      </c>
      <c r="B1897">
        <v>67395153.712360397</v>
      </c>
      <c r="C1897">
        <v>316079.09473465482</v>
      </c>
      <c r="D1897">
        <v>5189.547745097766</v>
      </c>
    </row>
    <row r="1898" spans="1:4" x14ac:dyDescent="0.25">
      <c r="A1898" s="34">
        <v>41457</v>
      </c>
      <c r="B1898">
        <v>69978169.165513039</v>
      </c>
      <c r="C1898">
        <v>315382.80730468553</v>
      </c>
      <c r="D1898">
        <v>5181.8617812227303</v>
      </c>
    </row>
    <row r="1899" spans="1:4" x14ac:dyDescent="0.25">
      <c r="A1899" s="34">
        <v>41458</v>
      </c>
      <c r="B1899">
        <v>67521327.967449218</v>
      </c>
      <c r="C1899">
        <v>309653.28191805666</v>
      </c>
      <c r="D1899">
        <v>5119.0382039899423</v>
      </c>
    </row>
    <row r="1900" spans="1:4" x14ac:dyDescent="0.25">
      <c r="A1900" s="34">
        <v>41460</v>
      </c>
      <c r="B1900">
        <v>61553763.536451906</v>
      </c>
      <c r="C1900">
        <v>281904.41689103947</v>
      </c>
      <c r="D1900">
        <v>4813.0495155729413</v>
      </c>
    </row>
    <row r="1901" spans="1:4" x14ac:dyDescent="0.25">
      <c r="A1901" s="34">
        <v>41463</v>
      </c>
      <c r="B1901">
        <v>55715241.473594204</v>
      </c>
      <c r="C1901">
        <v>265301.91206005291</v>
      </c>
      <c r="D1901">
        <v>4623.8382895612503</v>
      </c>
    </row>
    <row r="1902" spans="1:4" x14ac:dyDescent="0.25">
      <c r="A1902" s="34">
        <v>41464</v>
      </c>
      <c r="B1902">
        <v>53242620.642067902</v>
      </c>
      <c r="C1902">
        <v>261703.22755659072</v>
      </c>
      <c r="D1902">
        <v>4581.958208462469</v>
      </c>
    </row>
    <row r="1903" spans="1:4" x14ac:dyDescent="0.25">
      <c r="A1903" s="34">
        <v>41465</v>
      </c>
      <c r="B1903">
        <v>52515999.469410121</v>
      </c>
      <c r="C1903">
        <v>254769.03423041495</v>
      </c>
      <c r="D1903">
        <v>4500.9319632771576</v>
      </c>
    </row>
    <row r="1904" spans="1:4" x14ac:dyDescent="0.25">
      <c r="A1904" s="34">
        <v>41466</v>
      </c>
      <c r="B1904">
        <v>49210491.448503636</v>
      </c>
      <c r="C1904">
        <v>247365.97087220778</v>
      </c>
      <c r="D1904">
        <v>4413.6609260707</v>
      </c>
    </row>
    <row r="1905" spans="1:4" x14ac:dyDescent="0.25">
      <c r="A1905" s="34">
        <v>41467</v>
      </c>
      <c r="B1905">
        <v>50372680.294067495</v>
      </c>
      <c r="C1905">
        <v>250885.34940538817</v>
      </c>
      <c r="D1905">
        <v>4455.4410754038381</v>
      </c>
    </row>
    <row r="1906" spans="1:4" x14ac:dyDescent="0.25">
      <c r="A1906" s="34">
        <v>41470</v>
      </c>
      <c r="B1906">
        <v>47872303.935723841</v>
      </c>
      <c r="C1906">
        <v>239947.81539018991</v>
      </c>
      <c r="D1906">
        <v>4325.7319247732612</v>
      </c>
    </row>
    <row r="1907" spans="1:4" x14ac:dyDescent="0.25">
      <c r="A1907" s="34">
        <v>41471</v>
      </c>
      <c r="B1907">
        <v>50822314.59421052</v>
      </c>
      <c r="C1907">
        <v>249984.32401615108</v>
      </c>
      <c r="D1907">
        <v>4446.2889974064119</v>
      </c>
    </row>
    <row r="1908" spans="1:4" x14ac:dyDescent="0.25">
      <c r="A1908" s="34">
        <v>41472</v>
      </c>
      <c r="B1908">
        <v>47306331.892064266</v>
      </c>
      <c r="C1908">
        <v>236094.7338608343</v>
      </c>
      <c r="D1908">
        <v>4281.5145432182198</v>
      </c>
    </row>
    <row r="1909" spans="1:4" x14ac:dyDescent="0.25">
      <c r="A1909" s="34">
        <v>41473</v>
      </c>
      <c r="B1909">
        <v>45707526.895484358</v>
      </c>
      <c r="C1909">
        <v>232790.50937801684</v>
      </c>
      <c r="D1909">
        <v>4241.479357200431</v>
      </c>
    </row>
    <row r="1910" spans="1:4" x14ac:dyDescent="0.25">
      <c r="A1910" s="34">
        <v>41474</v>
      </c>
      <c r="B1910">
        <v>43448621.749668449</v>
      </c>
      <c r="C1910">
        <v>220720.70569648108</v>
      </c>
      <c r="D1910">
        <v>4094.79376126333</v>
      </c>
    </row>
    <row r="1911" spans="1:4" x14ac:dyDescent="0.25">
      <c r="A1911" s="34">
        <v>41477</v>
      </c>
      <c r="B1911">
        <v>41901177.973776229</v>
      </c>
      <c r="C1911">
        <v>216063.38749460824</v>
      </c>
      <c r="D1911">
        <v>4036.9866659088761</v>
      </c>
    </row>
    <row r="1912" spans="1:4" x14ac:dyDescent="0.25">
      <c r="A1912" s="34">
        <v>41478</v>
      </c>
      <c r="B1912">
        <v>41344443.660395302</v>
      </c>
      <c r="C1912">
        <v>214976.86832387789</v>
      </c>
      <c r="D1912">
        <v>4023.3820591612671</v>
      </c>
    </row>
    <row r="1913" spans="1:4" x14ac:dyDescent="0.25">
      <c r="A1913" s="34">
        <v>41479</v>
      </c>
      <c r="B1913">
        <v>42767550.148267478</v>
      </c>
      <c r="C1913">
        <v>217778.96116001005</v>
      </c>
      <c r="D1913">
        <v>4058.270750261961</v>
      </c>
    </row>
    <row r="1914" spans="1:4" x14ac:dyDescent="0.25">
      <c r="A1914" s="34">
        <v>41480</v>
      </c>
      <c r="B1914">
        <v>40220367.850757398</v>
      </c>
      <c r="C1914">
        <v>211302.25267562101</v>
      </c>
      <c r="D1914">
        <v>3977.7312868521535</v>
      </c>
    </row>
    <row r="1915" spans="1:4" x14ac:dyDescent="0.25">
      <c r="A1915" s="34">
        <v>41481</v>
      </c>
      <c r="B1915">
        <v>39982728.033728637</v>
      </c>
      <c r="C1915">
        <v>210234.9843433029</v>
      </c>
      <c r="D1915">
        <v>3964.2772502103635</v>
      </c>
    </row>
    <row r="1916" spans="1:4" x14ac:dyDescent="0.25">
      <c r="A1916" s="34">
        <v>41484</v>
      </c>
      <c r="B1916">
        <v>41065887.357109927</v>
      </c>
      <c r="C1916">
        <v>213784.66307099364</v>
      </c>
      <c r="D1916">
        <v>4008.6967681477772</v>
      </c>
    </row>
    <row r="1917" spans="1:4" x14ac:dyDescent="0.25">
      <c r="A1917" s="34">
        <v>41485</v>
      </c>
      <c r="B1917">
        <v>39535865.742413089</v>
      </c>
      <c r="C1917">
        <v>207123.07723728559</v>
      </c>
      <c r="D1917">
        <v>3925.353986236436</v>
      </c>
    </row>
    <row r="1918" spans="1:4" x14ac:dyDescent="0.25">
      <c r="A1918" s="34">
        <v>41486</v>
      </c>
      <c r="B1918">
        <v>38032156.334040508</v>
      </c>
      <c r="C1918">
        <v>199594.7252521326</v>
      </c>
      <c r="D1918">
        <v>3830.1657281377929</v>
      </c>
    </row>
    <row r="1919" spans="1:4" x14ac:dyDescent="0.25">
      <c r="A1919" s="34">
        <v>41487</v>
      </c>
      <c r="B1919">
        <v>35704113.051847413</v>
      </c>
      <c r="C1919">
        <v>192971.15659833993</v>
      </c>
      <c r="D1919">
        <v>3745.3748887992356</v>
      </c>
    </row>
    <row r="1920" spans="1:4" x14ac:dyDescent="0.25">
      <c r="A1920" s="34">
        <v>41488</v>
      </c>
      <c r="B1920">
        <v>33680687.060463578</v>
      </c>
      <c r="C1920">
        <v>184343.73304869578</v>
      </c>
      <c r="D1920">
        <v>3633.6811681042705</v>
      </c>
    </row>
    <row r="1921" spans="1:4" x14ac:dyDescent="0.25">
      <c r="A1921" s="34">
        <v>41491</v>
      </c>
      <c r="B1921">
        <v>32807372.356708005</v>
      </c>
      <c r="C1921">
        <v>181320.75780585947</v>
      </c>
      <c r="D1921">
        <v>3593.7736218415303</v>
      </c>
    </row>
    <row r="1922" spans="1:4" x14ac:dyDescent="0.25">
      <c r="A1922" s="34">
        <v>41492</v>
      </c>
      <c r="B1922">
        <v>34858611.261812069</v>
      </c>
      <c r="C1922">
        <v>188751.35093462025</v>
      </c>
      <c r="D1922">
        <v>3691.8746742393046</v>
      </c>
    </row>
    <row r="1923" spans="1:4" x14ac:dyDescent="0.25">
      <c r="A1923" s="34">
        <v>41493</v>
      </c>
      <c r="B1923">
        <v>35497707.260310933</v>
      </c>
      <c r="C1923">
        <v>192320.92942398641</v>
      </c>
      <c r="D1923">
        <v>3738.3601996820157</v>
      </c>
    </row>
    <row r="1924" spans="1:4" x14ac:dyDescent="0.25">
      <c r="A1924" s="34">
        <v>41494</v>
      </c>
      <c r="B1924">
        <v>34370904.275564872</v>
      </c>
      <c r="C1924">
        <v>187627.9765829705</v>
      </c>
      <c r="D1924">
        <v>3677.4779620261575</v>
      </c>
    </row>
    <row r="1925" spans="1:4" x14ac:dyDescent="0.25">
      <c r="A1925" s="34">
        <v>41495</v>
      </c>
      <c r="B1925">
        <v>35438083.932189316</v>
      </c>
      <c r="C1925">
        <v>194182.1599238895</v>
      </c>
      <c r="D1925">
        <v>3763.0564627153676</v>
      </c>
    </row>
    <row r="1926" spans="1:4" x14ac:dyDescent="0.25">
      <c r="A1926" s="34">
        <v>41498</v>
      </c>
      <c r="B1926">
        <v>34918221.641837306</v>
      </c>
      <c r="C1926">
        <v>190223.16896710865</v>
      </c>
      <c r="D1926">
        <v>3711.7196954604196</v>
      </c>
    </row>
    <row r="1927" spans="1:4" x14ac:dyDescent="0.25">
      <c r="A1927" s="34">
        <v>41499</v>
      </c>
      <c r="B1927">
        <v>34420059.937556557</v>
      </c>
      <c r="C1927">
        <v>187564.90737950732</v>
      </c>
      <c r="D1927">
        <v>3677.0789912649616</v>
      </c>
    </row>
    <row r="1928" spans="1:4" x14ac:dyDescent="0.25">
      <c r="A1928" s="34">
        <v>41500</v>
      </c>
      <c r="B1928">
        <v>35069289.980378821</v>
      </c>
      <c r="C1928">
        <v>192400.08292521976</v>
      </c>
      <c r="D1928">
        <v>3740.2146539130681</v>
      </c>
    </row>
    <row r="1929" spans="1:4" x14ac:dyDescent="0.25">
      <c r="A1929" s="34">
        <v>41501</v>
      </c>
      <c r="B1929">
        <v>38695479.609875903</v>
      </c>
      <c r="C1929">
        <v>204982.33198781672</v>
      </c>
      <c r="D1929">
        <v>3903.1924419196403</v>
      </c>
    </row>
    <row r="1930" spans="1:4" x14ac:dyDescent="0.25">
      <c r="A1930" s="34">
        <v>41502</v>
      </c>
      <c r="B1930">
        <v>37318900.580249555</v>
      </c>
      <c r="C1930">
        <v>202846.84925094221</v>
      </c>
      <c r="D1930">
        <v>3876.0266995300117</v>
      </c>
    </row>
    <row r="1931" spans="1:4" x14ac:dyDescent="0.25">
      <c r="A1931" s="34">
        <v>41505</v>
      </c>
      <c r="B1931">
        <v>39408547.765980989</v>
      </c>
      <c r="C1931">
        <v>210100.69227016746</v>
      </c>
      <c r="D1931">
        <v>3968.2254601290338</v>
      </c>
    </row>
    <row r="1932" spans="1:4" x14ac:dyDescent="0.25">
      <c r="A1932" s="34">
        <v>41506</v>
      </c>
      <c r="B1932">
        <v>37771705.552414201</v>
      </c>
      <c r="C1932">
        <v>204356.01166273106</v>
      </c>
      <c r="D1932">
        <v>3895.8324104635317</v>
      </c>
    </row>
    <row r="1933" spans="1:4" x14ac:dyDescent="0.25">
      <c r="A1933" s="34">
        <v>41507</v>
      </c>
      <c r="B1933">
        <v>39277979.459424369</v>
      </c>
      <c r="C1933">
        <v>213168.7957362046</v>
      </c>
      <c r="D1933">
        <v>4007.7569227428276</v>
      </c>
    </row>
    <row r="1934" spans="1:4" x14ac:dyDescent="0.25">
      <c r="A1934" s="34">
        <v>41508</v>
      </c>
      <c r="B1934">
        <v>37542764.642312147</v>
      </c>
      <c r="C1934">
        <v>200397.75603050945</v>
      </c>
      <c r="D1934">
        <v>3847.6281853917294</v>
      </c>
    </row>
    <row r="1935" spans="1:4" x14ac:dyDescent="0.25">
      <c r="A1935" s="34">
        <v>41509</v>
      </c>
      <c r="B1935">
        <v>36332523.679391123</v>
      </c>
      <c r="C1935">
        <v>195767.05972519956</v>
      </c>
      <c r="D1935">
        <v>3788.2952213506937</v>
      </c>
    </row>
    <row r="1936" spans="1:4" x14ac:dyDescent="0.25">
      <c r="A1936" s="34">
        <v>41512</v>
      </c>
      <c r="B1936">
        <v>38574066.535645179</v>
      </c>
      <c r="C1936">
        <v>207579.15218750588</v>
      </c>
      <c r="D1936">
        <v>3940.4842247707602</v>
      </c>
    </row>
    <row r="1937" spans="1:4" x14ac:dyDescent="0.25">
      <c r="A1937" s="34">
        <v>41513</v>
      </c>
      <c r="B1937">
        <v>44890802.842244461</v>
      </c>
      <c r="C1937">
        <v>233188.47576410501</v>
      </c>
      <c r="D1937">
        <v>4264.5064185245546</v>
      </c>
    </row>
    <row r="1938" spans="1:4" x14ac:dyDescent="0.25">
      <c r="A1938" s="34">
        <v>41514</v>
      </c>
      <c r="B1938">
        <v>44395837.188532181</v>
      </c>
      <c r="C1938">
        <v>235674.76340774051</v>
      </c>
      <c r="D1938">
        <v>4294.7461520976458</v>
      </c>
    </row>
    <row r="1939" spans="1:4" x14ac:dyDescent="0.25">
      <c r="A1939" s="34">
        <v>41515</v>
      </c>
      <c r="B1939">
        <v>46340416.497080788</v>
      </c>
      <c r="C1939">
        <v>235672.50351274892</v>
      </c>
      <c r="D1939">
        <v>4294.6414308901012</v>
      </c>
    </row>
    <row r="1940" spans="1:4" x14ac:dyDescent="0.25">
      <c r="A1940" s="34">
        <v>41516</v>
      </c>
      <c r="B1940">
        <v>47947802.902640365</v>
      </c>
      <c r="C1940">
        <v>239057.60121891336</v>
      </c>
      <c r="D1940">
        <v>4335.7084152213956</v>
      </c>
    </row>
    <row r="1941" spans="1:4" x14ac:dyDescent="0.25">
      <c r="A1941" s="34">
        <v>41520</v>
      </c>
      <c r="B1941">
        <v>44328160.736609258</v>
      </c>
      <c r="C1941">
        <v>227210.06373353483</v>
      </c>
      <c r="D1941">
        <v>4192.1729546093457</v>
      </c>
    </row>
    <row r="1942" spans="1:4" x14ac:dyDescent="0.25">
      <c r="A1942" s="34">
        <v>41521</v>
      </c>
      <c r="B1942">
        <v>43981235.673367448</v>
      </c>
      <c r="C1942">
        <v>224710.24687784622</v>
      </c>
      <c r="D1942">
        <v>4161.3375482534639</v>
      </c>
    </row>
    <row r="1943" spans="1:4" x14ac:dyDescent="0.25">
      <c r="A1943" s="34">
        <v>41522</v>
      </c>
      <c r="B1943">
        <v>41984322.356818177</v>
      </c>
      <c r="C1943">
        <v>220362.92039471748</v>
      </c>
      <c r="D1943">
        <v>4107.5899723354305</v>
      </c>
    </row>
    <row r="1944" spans="1:4" x14ac:dyDescent="0.25">
      <c r="A1944" s="34">
        <v>41523</v>
      </c>
      <c r="B1944">
        <v>42402217.297969639</v>
      </c>
      <c r="C1944">
        <v>222307.79828223729</v>
      </c>
      <c r="D1944">
        <v>4131.6854691043172</v>
      </c>
    </row>
    <row r="1945" spans="1:4" x14ac:dyDescent="0.25">
      <c r="A1945" s="34">
        <v>41526</v>
      </c>
      <c r="B1945">
        <v>39498971.300040178</v>
      </c>
      <c r="C1945">
        <v>208677.58706921415</v>
      </c>
      <c r="D1945">
        <v>3962.5932858001852</v>
      </c>
    </row>
    <row r="1946" spans="1:4" x14ac:dyDescent="0.25">
      <c r="A1946" s="34">
        <v>41527</v>
      </c>
      <c r="B1946">
        <v>36804668.396946929</v>
      </c>
      <c r="C1946">
        <v>198930.43225140343</v>
      </c>
      <c r="D1946">
        <v>3839.137989139494</v>
      </c>
    </row>
    <row r="1947" spans="1:4" x14ac:dyDescent="0.25">
      <c r="A1947" s="34">
        <v>41528</v>
      </c>
      <c r="B1947">
        <v>34408897.504410185</v>
      </c>
      <c r="C1947">
        <v>187762.7287977279</v>
      </c>
      <c r="D1947">
        <v>3695.3924864499504</v>
      </c>
    </row>
    <row r="1948" spans="1:4" x14ac:dyDescent="0.25">
      <c r="A1948" s="34">
        <v>41529</v>
      </c>
      <c r="B1948">
        <v>35432474.566616915</v>
      </c>
      <c r="C1948">
        <v>189433.99127336609</v>
      </c>
      <c r="D1948">
        <v>3717.275034346585</v>
      </c>
    </row>
    <row r="1949" spans="1:4" x14ac:dyDescent="0.25">
      <c r="A1949" s="34">
        <v>41530</v>
      </c>
      <c r="B1949">
        <v>34611676.173119649</v>
      </c>
      <c r="C1949">
        <v>189432.17478303879</v>
      </c>
      <c r="D1949">
        <v>3717.1843939416385</v>
      </c>
    </row>
    <row r="1950" spans="1:4" x14ac:dyDescent="0.25">
      <c r="A1950" s="34">
        <v>41533</v>
      </c>
      <c r="B1950">
        <v>33927937.670096226</v>
      </c>
      <c r="C1950">
        <v>185187.50027225481</v>
      </c>
      <c r="D1950">
        <v>3661.4560540497478</v>
      </c>
    </row>
    <row r="1951" spans="1:4" x14ac:dyDescent="0.25">
      <c r="A1951" s="34">
        <v>41534</v>
      </c>
      <c r="B1951">
        <v>32994433.893986043</v>
      </c>
      <c r="C1951">
        <v>183440.81299479873</v>
      </c>
      <c r="D1951">
        <v>3638.3858346072411</v>
      </c>
    </row>
    <row r="1952" spans="1:4" x14ac:dyDescent="0.25">
      <c r="A1952" s="34">
        <v>41535</v>
      </c>
      <c r="B1952">
        <v>30761885.160438798</v>
      </c>
      <c r="C1952">
        <v>170082.20665302523</v>
      </c>
      <c r="D1952">
        <v>3461.6785983597447</v>
      </c>
    </row>
    <row r="1953" spans="1:4" x14ac:dyDescent="0.25">
      <c r="A1953" s="34">
        <v>41536</v>
      </c>
      <c r="B1953">
        <v>30265144.382409241</v>
      </c>
      <c r="C1953">
        <v>170901.58786583555</v>
      </c>
      <c r="D1953">
        <v>3472.7389095872577</v>
      </c>
    </row>
    <row r="1954" spans="1:4" x14ac:dyDescent="0.25">
      <c r="A1954" s="34">
        <v>41537</v>
      </c>
      <c r="B1954">
        <v>31233703.97447589</v>
      </c>
      <c r="C1954">
        <v>175211.52336547157</v>
      </c>
      <c r="D1954">
        <v>3531.0639579630383</v>
      </c>
    </row>
    <row r="1955" spans="1:4" x14ac:dyDescent="0.25">
      <c r="A1955" s="34">
        <v>41540</v>
      </c>
      <c r="B1955">
        <v>32136497.253679536</v>
      </c>
      <c r="C1955">
        <v>181010.170403536</v>
      </c>
      <c r="D1955">
        <v>3608.761782709299</v>
      </c>
    </row>
    <row r="1956" spans="1:4" x14ac:dyDescent="0.25">
      <c r="A1956" s="34">
        <v>41541</v>
      </c>
      <c r="B1956">
        <v>31840695.02846472</v>
      </c>
      <c r="C1956">
        <v>176296.24023079895</v>
      </c>
      <c r="D1956">
        <v>3546.0540184582946</v>
      </c>
    </row>
    <row r="1957" spans="1:4" x14ac:dyDescent="0.25">
      <c r="A1957" s="34">
        <v>41542</v>
      </c>
      <c r="B1957">
        <v>31516398.294952586</v>
      </c>
      <c r="C1957">
        <v>176080.19146392267</v>
      </c>
      <c r="D1957">
        <v>3543.0831694022386</v>
      </c>
    </row>
    <row r="1958" spans="1:4" x14ac:dyDescent="0.25">
      <c r="A1958" s="34">
        <v>41543</v>
      </c>
      <c r="B1958">
        <v>30620308.588333845</v>
      </c>
      <c r="C1958">
        <v>171788.99746623522</v>
      </c>
      <c r="D1958">
        <v>3485.4584239626411</v>
      </c>
    </row>
    <row r="1959" spans="1:4" x14ac:dyDescent="0.25">
      <c r="A1959" s="34">
        <v>41544</v>
      </c>
      <c r="B1959">
        <v>33066160.800973434</v>
      </c>
      <c r="C1959">
        <v>181872.85714593952</v>
      </c>
      <c r="D1959">
        <v>3621.7956632903542</v>
      </c>
    </row>
    <row r="1960" spans="1:4" x14ac:dyDescent="0.25">
      <c r="A1960" s="34">
        <v>41547</v>
      </c>
      <c r="B1960">
        <v>35588562.227547251</v>
      </c>
      <c r="C1960">
        <v>192890.09479780024</v>
      </c>
      <c r="D1960">
        <v>3767.8522191140764</v>
      </c>
    </row>
    <row r="1961" spans="1:4" x14ac:dyDescent="0.25">
      <c r="A1961" s="34">
        <v>41548</v>
      </c>
      <c r="B1961">
        <v>33440348.40570008</v>
      </c>
      <c r="C1961">
        <v>180537.76124149337</v>
      </c>
      <c r="D1961">
        <v>3606.924021790298</v>
      </c>
    </row>
    <row r="1962" spans="1:4" x14ac:dyDescent="0.25">
      <c r="A1962" s="34">
        <v>41549</v>
      </c>
      <c r="B1962">
        <v>35328390.809345335</v>
      </c>
      <c r="C1962">
        <v>193777.05405107856</v>
      </c>
      <c r="D1962">
        <v>3783.1971197417101</v>
      </c>
    </row>
    <row r="1963" spans="1:4" x14ac:dyDescent="0.25">
      <c r="A1963" s="34">
        <v>41550</v>
      </c>
      <c r="B1963">
        <v>37497936.063316822</v>
      </c>
      <c r="C1963">
        <v>206125.16941468706</v>
      </c>
      <c r="D1963">
        <v>3943.8347599874669</v>
      </c>
    </row>
    <row r="1964" spans="1:4" x14ac:dyDescent="0.25">
      <c r="A1964" s="34">
        <v>41551</v>
      </c>
      <c r="B1964">
        <v>37132419.97692062</v>
      </c>
      <c r="C1964">
        <v>198114.27933965938</v>
      </c>
      <c r="D1964">
        <v>3841.5749484030584</v>
      </c>
    </row>
    <row r="1965" spans="1:4" x14ac:dyDescent="0.25">
      <c r="A1965" s="34">
        <v>41554</v>
      </c>
      <c r="B1965">
        <v>42493025.29379233</v>
      </c>
      <c r="C1965">
        <v>223954.77753177003</v>
      </c>
      <c r="D1965">
        <v>4175.3902238080555</v>
      </c>
    </row>
    <row r="1966" spans="1:4" x14ac:dyDescent="0.25">
      <c r="A1966" s="34">
        <v>41555</v>
      </c>
      <c r="B1966">
        <v>45951455.273010217</v>
      </c>
      <c r="C1966">
        <v>238470.76776681936</v>
      </c>
      <c r="D1966">
        <v>4355.7393815946689</v>
      </c>
    </row>
    <row r="1967" spans="1:4" x14ac:dyDescent="0.25">
      <c r="A1967" s="34">
        <v>41556</v>
      </c>
      <c r="B1967">
        <v>43653457.785606995</v>
      </c>
      <c r="C1967">
        <v>230306.95330255586</v>
      </c>
      <c r="D1967">
        <v>4256.266802664225</v>
      </c>
    </row>
    <row r="1968" spans="1:4" x14ac:dyDescent="0.25">
      <c r="A1968" s="34">
        <v>41557</v>
      </c>
      <c r="B1968">
        <v>35120143.727091163</v>
      </c>
      <c r="C1968">
        <v>193969.98991432079</v>
      </c>
      <c r="D1968">
        <v>3808.5077350287484</v>
      </c>
    </row>
    <row r="1969" spans="1:4" x14ac:dyDescent="0.25">
      <c r="A1969" s="34">
        <v>41558</v>
      </c>
      <c r="B1969">
        <v>34075572.811722107</v>
      </c>
      <c r="C1969">
        <v>185517.05238422196</v>
      </c>
      <c r="D1969">
        <v>3697.791386774828</v>
      </c>
    </row>
    <row r="1970" spans="1:4" x14ac:dyDescent="0.25">
      <c r="A1970" s="34">
        <v>41561</v>
      </c>
      <c r="B1970">
        <v>34644372.914018393</v>
      </c>
      <c r="C1970">
        <v>189686.4049297288</v>
      </c>
      <c r="D1970">
        <v>3753.0134037850953</v>
      </c>
    </row>
    <row r="1971" spans="1:4" x14ac:dyDescent="0.25">
      <c r="A1971" s="34">
        <v>41562</v>
      </c>
      <c r="B1971">
        <v>38474918.131246425</v>
      </c>
      <c r="C1971">
        <v>202229.88134100407</v>
      </c>
      <c r="D1971">
        <v>3918.4097185253659</v>
      </c>
    </row>
    <row r="1972" spans="1:4" x14ac:dyDescent="0.25">
      <c r="A1972" s="34">
        <v>41563</v>
      </c>
      <c r="B1972">
        <v>29871959.600457609</v>
      </c>
      <c r="C1972">
        <v>171543.66607780146</v>
      </c>
      <c r="D1972">
        <v>3521.9760581166306</v>
      </c>
    </row>
    <row r="1973" spans="1:4" x14ac:dyDescent="0.25">
      <c r="A1973" s="34">
        <v>41564</v>
      </c>
      <c r="B1973">
        <v>26468506.105903991</v>
      </c>
      <c r="C1973">
        <v>155069.30483751319</v>
      </c>
      <c r="D1973">
        <v>3296.4375636244827</v>
      </c>
    </row>
    <row r="1974" spans="1:4" x14ac:dyDescent="0.25">
      <c r="A1974" s="34">
        <v>41565</v>
      </c>
      <c r="B1974">
        <v>26292740.254180335</v>
      </c>
      <c r="C1974">
        <v>151697.68232105864</v>
      </c>
      <c r="D1974">
        <v>3248.6067457960094</v>
      </c>
    </row>
    <row r="1975" spans="1:4" x14ac:dyDescent="0.25">
      <c r="A1975" s="34">
        <v>41568</v>
      </c>
      <c r="B1975">
        <v>26173348.713495646</v>
      </c>
      <c r="C1975">
        <v>155628.69747990076</v>
      </c>
      <c r="D1975">
        <v>3304.5666287122385</v>
      </c>
    </row>
    <row r="1976" spans="1:4" x14ac:dyDescent="0.25">
      <c r="A1976" s="34">
        <v>41569</v>
      </c>
      <c r="B1976">
        <v>26322829.706739318</v>
      </c>
      <c r="C1976">
        <v>155754.03485705904</v>
      </c>
      <c r="D1976">
        <v>3306.2845253294645</v>
      </c>
    </row>
    <row r="1977" spans="1:4" x14ac:dyDescent="0.25">
      <c r="A1977" s="34">
        <v>41570</v>
      </c>
      <c r="B1977">
        <v>26978945.594565231</v>
      </c>
      <c r="C1977">
        <v>157015.31536894388</v>
      </c>
      <c r="D1977">
        <v>3324.0896609158522</v>
      </c>
    </row>
    <row r="1978" spans="1:4" x14ac:dyDescent="0.25">
      <c r="A1978" s="34">
        <v>41571</v>
      </c>
      <c r="B1978">
        <v>25777417.622193146</v>
      </c>
      <c r="C1978">
        <v>153632.17455482236</v>
      </c>
      <c r="D1978">
        <v>3276.2897897844232</v>
      </c>
    </row>
    <row r="1979" spans="1:4" x14ac:dyDescent="0.25">
      <c r="A1979" s="34">
        <v>41572</v>
      </c>
      <c r="B1979">
        <v>25867346.739328053</v>
      </c>
      <c r="C1979">
        <v>154413.60638701971</v>
      </c>
      <c r="D1979">
        <v>3287.3448426985346</v>
      </c>
    </row>
    <row r="1980" spans="1:4" x14ac:dyDescent="0.25">
      <c r="A1980" s="34">
        <v>41575</v>
      </c>
      <c r="B1980">
        <v>26086551.697082367</v>
      </c>
      <c r="C1980">
        <v>154940.40197318592</v>
      </c>
      <c r="D1980">
        <v>3294.6667148404686</v>
      </c>
    </row>
    <row r="1981" spans="1:4" x14ac:dyDescent="0.25">
      <c r="A1981" s="34">
        <v>41576</v>
      </c>
      <c r="B1981">
        <v>25746186.673463903</v>
      </c>
      <c r="C1981">
        <v>153939.52399826027</v>
      </c>
      <c r="D1981">
        <v>3280.422736753957</v>
      </c>
    </row>
    <row r="1982" spans="1:4" x14ac:dyDescent="0.25">
      <c r="A1982" s="34">
        <v>41577</v>
      </c>
      <c r="B1982">
        <v>26323783.39954824</v>
      </c>
      <c r="C1982">
        <v>155180.20486276061</v>
      </c>
      <c r="D1982">
        <v>3298.003763949273</v>
      </c>
    </row>
    <row r="1983" spans="1:4" x14ac:dyDescent="0.25">
      <c r="A1983" s="34">
        <v>41578</v>
      </c>
      <c r="B1983">
        <v>25978167.513231665</v>
      </c>
      <c r="C1983">
        <v>154402.97917639912</v>
      </c>
      <c r="D1983">
        <v>3286.9378226225108</v>
      </c>
    </row>
    <row r="1984" spans="1:4" x14ac:dyDescent="0.25">
      <c r="A1984" s="34">
        <v>41579</v>
      </c>
      <c r="B1984">
        <v>25645554.42731525</v>
      </c>
      <c r="C1984">
        <v>154742.01574221227</v>
      </c>
      <c r="D1984">
        <v>3291.6852768310564</v>
      </c>
    </row>
    <row r="1985" spans="1:4" x14ac:dyDescent="0.25">
      <c r="A1985" s="34">
        <v>41582</v>
      </c>
      <c r="B1985">
        <v>24443765.846208856</v>
      </c>
      <c r="C1985">
        <v>147024.7662695029</v>
      </c>
      <c r="D1985">
        <v>3182.0925417991029</v>
      </c>
    </row>
    <row r="1986" spans="1:4" x14ac:dyDescent="0.25">
      <c r="A1986" s="34">
        <v>41583</v>
      </c>
      <c r="B1986">
        <v>24145963.82203139</v>
      </c>
      <c r="C1986">
        <v>148202.19696148889</v>
      </c>
      <c r="D1986">
        <v>3199.0330493078027</v>
      </c>
    </row>
    <row r="1987" spans="1:4" x14ac:dyDescent="0.25">
      <c r="A1987" s="34">
        <v>41584</v>
      </c>
      <c r="B1987">
        <v>23548964.14359992</v>
      </c>
      <c r="C1987">
        <v>144123.38690477508</v>
      </c>
      <c r="D1987">
        <v>3140.2920619683237</v>
      </c>
    </row>
    <row r="1988" spans="1:4" x14ac:dyDescent="0.25">
      <c r="A1988" s="34">
        <v>41585</v>
      </c>
      <c r="B1988">
        <v>25275763.095847193</v>
      </c>
      <c r="C1988">
        <v>151367.95916033175</v>
      </c>
      <c r="D1988">
        <v>3245.4713586333692</v>
      </c>
    </row>
    <row r="1989" spans="1:4" x14ac:dyDescent="0.25">
      <c r="A1989" s="34">
        <v>41586</v>
      </c>
      <c r="B1989">
        <v>23055122.765512519</v>
      </c>
      <c r="C1989">
        <v>142575.65272538681</v>
      </c>
      <c r="D1989">
        <v>3119.7482484405818</v>
      </c>
    </row>
    <row r="1990" spans="1:4" x14ac:dyDescent="0.25">
      <c r="A1990" s="34">
        <v>41589</v>
      </c>
      <c r="B1990">
        <v>22755059.996876754</v>
      </c>
      <c r="C1990">
        <v>140270.05639296802</v>
      </c>
      <c r="D1990">
        <v>3085.98131729647</v>
      </c>
    </row>
    <row r="1991" spans="1:4" x14ac:dyDescent="0.25">
      <c r="A1991" s="34">
        <v>41590</v>
      </c>
      <c r="B1991">
        <v>22748064.44719978</v>
      </c>
      <c r="C1991">
        <v>140999.06839101185</v>
      </c>
      <c r="D1991">
        <v>3096.6175162110067</v>
      </c>
    </row>
    <row r="1992" spans="1:4" x14ac:dyDescent="0.25">
      <c r="A1992" s="34">
        <v>41591</v>
      </c>
      <c r="B1992">
        <v>22374825.605549425</v>
      </c>
      <c r="C1992">
        <v>138957.4958320788</v>
      </c>
      <c r="D1992">
        <v>3066.6738088636371</v>
      </c>
    </row>
    <row r="1993" spans="1:4" x14ac:dyDescent="0.25">
      <c r="A1993" s="34">
        <v>41592</v>
      </c>
      <c r="B1993">
        <v>21991282.443354111</v>
      </c>
      <c r="C1993">
        <v>137886.61546431339</v>
      </c>
      <c r="D1993">
        <v>3050.8650547575912</v>
      </c>
    </row>
    <row r="1994" spans="1:4" x14ac:dyDescent="0.25">
      <c r="A1994" s="34">
        <v>41593</v>
      </c>
      <c r="B1994">
        <v>21536820.693867441</v>
      </c>
      <c r="C1994">
        <v>134555.81859078151</v>
      </c>
      <c r="D1994">
        <v>3001.6939713329366</v>
      </c>
    </row>
    <row r="1995" spans="1:4" x14ac:dyDescent="0.25">
      <c r="A1995" s="34">
        <v>41596</v>
      </c>
      <c r="B1995">
        <v>21468652.531219143</v>
      </c>
      <c r="C1995">
        <v>134297.65130777188</v>
      </c>
      <c r="D1995">
        <v>2997.7074777138655</v>
      </c>
    </row>
    <row r="1996" spans="1:4" x14ac:dyDescent="0.25">
      <c r="A1996" s="34">
        <v>41597</v>
      </c>
      <c r="B1996">
        <v>22038995.041278299</v>
      </c>
      <c r="C1996">
        <v>137179.01871535924</v>
      </c>
      <c r="D1996">
        <v>3040.5220944777138</v>
      </c>
    </row>
    <row r="1997" spans="1:4" x14ac:dyDescent="0.25">
      <c r="A1997" s="34">
        <v>41598</v>
      </c>
      <c r="B1997">
        <v>21157496.981114708</v>
      </c>
      <c r="C1997">
        <v>132210.53789282584</v>
      </c>
      <c r="D1997">
        <v>2967.0580873321901</v>
      </c>
    </row>
    <row r="1998" spans="1:4" x14ac:dyDescent="0.25">
      <c r="A1998" s="34">
        <v>41599</v>
      </c>
      <c r="B1998">
        <v>19705402.878152151</v>
      </c>
      <c r="C1998">
        <v>125908.81718781084</v>
      </c>
      <c r="D1998">
        <v>2872.7210790242079</v>
      </c>
    </row>
    <row r="1999" spans="1:4" x14ac:dyDescent="0.25">
      <c r="A1999" s="34">
        <v>41600</v>
      </c>
      <c r="B1999">
        <v>19152626.937596191</v>
      </c>
      <c r="C1999">
        <v>124261.72315257587</v>
      </c>
      <c r="D1999">
        <v>2847.6145151339424</v>
      </c>
    </row>
    <row r="2000" spans="1:4" x14ac:dyDescent="0.25">
      <c r="A2000" s="34">
        <v>41603</v>
      </c>
      <c r="B2000">
        <v>19342549.916518811</v>
      </c>
      <c r="C2000">
        <v>124505.65553300071</v>
      </c>
      <c r="D2000">
        <v>2851.2217277735836</v>
      </c>
    </row>
    <row r="2001" spans="1:4" x14ac:dyDescent="0.25">
      <c r="A2001" s="34">
        <v>41604</v>
      </c>
      <c r="B2001">
        <v>19392221.069137707</v>
      </c>
      <c r="C2001">
        <v>125421.01676172923</v>
      </c>
      <c r="D2001">
        <v>2865.1584866544194</v>
      </c>
    </row>
    <row r="2002" spans="1:4" x14ac:dyDescent="0.25">
      <c r="A2002" s="34">
        <v>41605</v>
      </c>
      <c r="B2002">
        <v>19472140.769993149</v>
      </c>
      <c r="C2002">
        <v>126755.40409262852</v>
      </c>
      <c r="D2002">
        <v>2885.4452365869097</v>
      </c>
    </row>
    <row r="2003" spans="1:4" x14ac:dyDescent="0.25">
      <c r="A2003" s="34">
        <v>41607</v>
      </c>
      <c r="B2003">
        <v>19799134.125978973</v>
      </c>
      <c r="C2003">
        <v>127876.83741724007</v>
      </c>
      <c r="D2003">
        <v>2902.3865068317882</v>
      </c>
    </row>
    <row r="2004" spans="1:4" x14ac:dyDescent="0.25">
      <c r="A2004" s="34">
        <v>41610</v>
      </c>
      <c r="B2004">
        <v>20446481.205783468</v>
      </c>
      <c r="C2004">
        <v>131064.88101831793</v>
      </c>
      <c r="D2004">
        <v>2950.4875730359154</v>
      </c>
    </row>
    <row r="2005" spans="1:4" x14ac:dyDescent="0.25">
      <c r="A2005" s="34">
        <v>41611</v>
      </c>
      <c r="B2005">
        <v>21258788.52077448</v>
      </c>
      <c r="C2005">
        <v>135469.26842162514</v>
      </c>
      <c r="D2005">
        <v>3016.5464838014896</v>
      </c>
    </row>
    <row r="2006" spans="1:4" x14ac:dyDescent="0.25">
      <c r="A2006" s="34">
        <v>41612</v>
      </c>
      <c r="B2006">
        <v>20710988.478920203</v>
      </c>
      <c r="C2006">
        <v>131986.28123657248</v>
      </c>
      <c r="D2006">
        <v>2964.7902324171323</v>
      </c>
    </row>
    <row r="2007" spans="1:4" x14ac:dyDescent="0.25">
      <c r="A2007" s="34">
        <v>41613</v>
      </c>
      <c r="B2007">
        <v>21139313.209085751</v>
      </c>
      <c r="C2007">
        <v>134579.48469985352</v>
      </c>
      <c r="D2007">
        <v>3003.5774588759136</v>
      </c>
    </row>
    <row r="2008" spans="1:4" x14ac:dyDescent="0.25">
      <c r="A2008" s="34">
        <v>41614</v>
      </c>
      <c r="B2008">
        <v>19510582.506766882</v>
      </c>
      <c r="C2008">
        <v>127330.56332418845</v>
      </c>
      <c r="D2008">
        <v>2895.6895282043988</v>
      </c>
    </row>
    <row r="2009" spans="1:4" x14ac:dyDescent="0.25">
      <c r="A2009" s="34">
        <v>41617</v>
      </c>
      <c r="B2009">
        <v>19242585.616907019</v>
      </c>
      <c r="C2009">
        <v>124713.41147897577</v>
      </c>
      <c r="D2009">
        <v>2855.8591410444378</v>
      </c>
    </row>
    <row r="2010" spans="1:4" x14ac:dyDescent="0.25">
      <c r="A2010" s="34">
        <v>41618</v>
      </c>
      <c r="B2010">
        <v>19326429.74103003</v>
      </c>
      <c r="C2010">
        <v>126412.91887036554</v>
      </c>
      <c r="D2010">
        <v>2881.7747164983848</v>
      </c>
    </row>
    <row r="2011" spans="1:4" x14ac:dyDescent="0.25">
      <c r="A2011" s="34">
        <v>41619</v>
      </c>
      <c r="B2011">
        <v>21218726.893462215</v>
      </c>
      <c r="C2011">
        <v>134893.53692449475</v>
      </c>
      <c r="D2011">
        <v>3010.5938603352097</v>
      </c>
    </row>
    <row r="2012" spans="1:4" x14ac:dyDescent="0.25">
      <c r="A2012" s="34">
        <v>41620</v>
      </c>
      <c r="B2012">
        <v>21326309.544113927</v>
      </c>
      <c r="C2012">
        <v>136802.18052128406</v>
      </c>
      <c r="D2012">
        <v>3038.9403903716661</v>
      </c>
    </row>
    <row r="2013" spans="1:4" x14ac:dyDescent="0.25">
      <c r="A2013" s="34">
        <v>41621</v>
      </c>
      <c r="B2013">
        <v>21372888.655581903</v>
      </c>
      <c r="C2013">
        <v>137009.52022430013</v>
      </c>
      <c r="D2013">
        <v>3041.9665715694819</v>
      </c>
    </row>
    <row r="2014" spans="1:4" x14ac:dyDescent="0.25">
      <c r="A2014" s="34">
        <v>41624</v>
      </c>
      <c r="B2014">
        <v>21610373.98235153</v>
      </c>
      <c r="C2014">
        <v>140530.12382728883</v>
      </c>
      <c r="D2014">
        <v>3093.9283075910475</v>
      </c>
    </row>
    <row r="2015" spans="1:4" x14ac:dyDescent="0.25">
      <c r="A2015" s="34">
        <v>41625</v>
      </c>
      <c r="B2015">
        <v>21243094.362051494</v>
      </c>
      <c r="C2015">
        <v>138241.36661532865</v>
      </c>
      <c r="D2015">
        <v>3060.2697605970343</v>
      </c>
    </row>
    <row r="2016" spans="1:4" x14ac:dyDescent="0.25">
      <c r="A2016" s="34">
        <v>41626</v>
      </c>
      <c r="B2016">
        <v>18467237.873400595</v>
      </c>
      <c r="C2016">
        <v>124237.71331523082</v>
      </c>
      <c r="D2016">
        <v>2853.5595142570282</v>
      </c>
    </row>
    <row r="2017" spans="1:4" x14ac:dyDescent="0.25">
      <c r="A2017" s="34">
        <v>41627</v>
      </c>
      <c r="B2017">
        <v>18726285.643635217</v>
      </c>
      <c r="C2017">
        <v>123654.63056746725</v>
      </c>
      <c r="D2017">
        <v>2844.5840797236492</v>
      </c>
    </row>
    <row r="2018" spans="1:4" x14ac:dyDescent="0.25">
      <c r="A2018" s="34">
        <v>41628</v>
      </c>
      <c r="B2018">
        <v>18711945.986845978</v>
      </c>
      <c r="C2018">
        <v>123478.9726094291</v>
      </c>
      <c r="D2018">
        <v>2841.8577881276351</v>
      </c>
    </row>
    <row r="2019" spans="1:4" x14ac:dyDescent="0.25">
      <c r="A2019" s="34">
        <v>41631</v>
      </c>
      <c r="B2019">
        <v>17526490.437150061</v>
      </c>
      <c r="C2019">
        <v>116665.41362349837</v>
      </c>
      <c r="D2019">
        <v>2737.1762200688477</v>
      </c>
    </row>
    <row r="2020" spans="1:4" x14ac:dyDescent="0.25">
      <c r="A2020" s="34">
        <v>41632</v>
      </c>
      <c r="B2020">
        <v>16054860.171060229</v>
      </c>
      <c r="C2020">
        <v>110684.4195063807</v>
      </c>
      <c r="D2020">
        <v>2643.5848061275178</v>
      </c>
    </row>
    <row r="2021" spans="1:4" x14ac:dyDescent="0.25">
      <c r="A2021" s="34">
        <v>41634</v>
      </c>
      <c r="B2021">
        <v>16170304.041296108</v>
      </c>
      <c r="C2021">
        <v>110406.87290671753</v>
      </c>
      <c r="D2021">
        <v>2639.0775131988044</v>
      </c>
    </row>
    <row r="2022" spans="1:4" x14ac:dyDescent="0.25">
      <c r="A2022" s="34">
        <v>41635</v>
      </c>
      <c r="B2022">
        <v>16662723.192624167</v>
      </c>
      <c r="C2022">
        <v>113538.50779464403</v>
      </c>
      <c r="D2022">
        <v>2688.9204956267095</v>
      </c>
    </row>
    <row r="2023" spans="1:4" x14ac:dyDescent="0.25">
      <c r="A2023" s="34">
        <v>41638</v>
      </c>
      <c r="B2023">
        <v>17293429.935849477</v>
      </c>
      <c r="C2023">
        <v>115967.74541059781</v>
      </c>
      <c r="D2023">
        <v>2727.1437362367096</v>
      </c>
    </row>
    <row r="2024" spans="1:4" x14ac:dyDescent="0.25">
      <c r="A2024" s="34">
        <v>41639</v>
      </c>
      <c r="B2024">
        <v>17156854.116089642</v>
      </c>
      <c r="C2024">
        <v>115911.13479326696</v>
      </c>
      <c r="D2024">
        <v>2726.2120003560799</v>
      </c>
    </row>
    <row r="2025" spans="1:4" x14ac:dyDescent="0.25">
      <c r="A2025" s="34">
        <v>41641</v>
      </c>
      <c r="B2025">
        <v>17853167.486149158</v>
      </c>
      <c r="C2025">
        <v>119202.40668620753</v>
      </c>
      <c r="D2025">
        <v>2777.7291510774567</v>
      </c>
    </row>
    <row r="2026" spans="1:4" x14ac:dyDescent="0.25">
      <c r="A2026" s="34">
        <v>41642</v>
      </c>
      <c r="B2026">
        <v>17457296.445509311</v>
      </c>
      <c r="C2026">
        <v>117362.54187748127</v>
      </c>
      <c r="D2026">
        <v>2749.1022798959434</v>
      </c>
    </row>
    <row r="2027" spans="1:4" x14ac:dyDescent="0.25">
      <c r="A2027" s="34">
        <v>41645</v>
      </c>
      <c r="B2027">
        <v>17052199.836372714</v>
      </c>
      <c r="C2027">
        <v>115534.92276251649</v>
      </c>
      <c r="D2027">
        <v>2720.4302034471989</v>
      </c>
    </row>
    <row r="2028" spans="1:4" x14ac:dyDescent="0.25">
      <c r="A2028" s="34">
        <v>41646</v>
      </c>
      <c r="B2028">
        <v>16356550.554025553</v>
      </c>
      <c r="C2028">
        <v>112188.44734510513</v>
      </c>
      <c r="D2028">
        <v>2667.8547311771545</v>
      </c>
    </row>
    <row r="2029" spans="1:4" x14ac:dyDescent="0.25">
      <c r="A2029" s="34">
        <v>41647</v>
      </c>
      <c r="B2029">
        <v>16430149.531417035</v>
      </c>
      <c r="C2029">
        <v>112431.09207872103</v>
      </c>
      <c r="D2029">
        <v>2671.6576570312345</v>
      </c>
    </row>
    <row r="2030" spans="1:4" x14ac:dyDescent="0.25">
      <c r="A2030" s="34">
        <v>41648</v>
      </c>
      <c r="B2030">
        <v>16495238.288818518</v>
      </c>
      <c r="C2030">
        <v>112970.71358727275</v>
      </c>
      <c r="D2030">
        <v>2680.1620994224722</v>
      </c>
    </row>
    <row r="2031" spans="1:4" x14ac:dyDescent="0.25">
      <c r="A2031" s="34">
        <v>41649</v>
      </c>
      <c r="B2031">
        <v>15676337.305364255</v>
      </c>
      <c r="C2031">
        <v>109432.57353445953</v>
      </c>
      <c r="D2031">
        <v>2624.1586335781271</v>
      </c>
    </row>
    <row r="2032" spans="1:4" x14ac:dyDescent="0.25">
      <c r="A2032" s="34">
        <v>41652</v>
      </c>
      <c r="B2032">
        <v>16936660.236263137</v>
      </c>
      <c r="C2032">
        <v>113316.0639840948</v>
      </c>
      <c r="D2032">
        <v>2686.1096099488477</v>
      </c>
    </row>
    <row r="2033" spans="1:4" x14ac:dyDescent="0.25">
      <c r="A2033" s="34">
        <v>41653</v>
      </c>
      <c r="B2033">
        <v>15463019.280077992</v>
      </c>
      <c r="C2033">
        <v>107324.16087210625</v>
      </c>
      <c r="D2033">
        <v>2591.3751336540372</v>
      </c>
    </row>
    <row r="2034" spans="1:4" x14ac:dyDescent="0.25">
      <c r="A2034" s="34">
        <v>41654</v>
      </c>
      <c r="B2034">
        <v>15613910.088372068</v>
      </c>
      <c r="C2034">
        <v>107901.46461488647</v>
      </c>
      <c r="D2034">
        <v>2600.6235031442197</v>
      </c>
    </row>
    <row r="2035" spans="1:4" x14ac:dyDescent="0.25">
      <c r="A2035" s="34">
        <v>41655</v>
      </c>
      <c r="B2035">
        <v>15844603.026475487</v>
      </c>
      <c r="C2035">
        <v>109869.09207618289</v>
      </c>
      <c r="D2035">
        <v>2632.1943698021973</v>
      </c>
    </row>
    <row r="2036" spans="1:4" x14ac:dyDescent="0.25">
      <c r="A2036" s="34">
        <v>41656</v>
      </c>
      <c r="B2036">
        <v>15757326.535882693</v>
      </c>
      <c r="C2036">
        <v>109341.34752488355</v>
      </c>
      <c r="D2036">
        <v>2623.7205957717424</v>
      </c>
    </row>
    <row r="2037" spans="1:4" x14ac:dyDescent="0.25">
      <c r="A2037" s="34">
        <v>41660</v>
      </c>
      <c r="B2037">
        <v>15324795.025313197</v>
      </c>
      <c r="C2037">
        <v>107580.13662562499</v>
      </c>
      <c r="D2037">
        <v>2595.3694202809093</v>
      </c>
    </row>
    <row r="2038" spans="1:4" x14ac:dyDescent="0.25">
      <c r="A2038" s="34">
        <v>41661</v>
      </c>
      <c r="B2038">
        <v>14865581.908376519</v>
      </c>
      <c r="C2038">
        <v>104717.95619380059</v>
      </c>
      <c r="D2038">
        <v>2549.2926664301826</v>
      </c>
    </row>
    <row r="2039" spans="1:4" x14ac:dyDescent="0.25">
      <c r="A2039" s="34">
        <v>41662</v>
      </c>
      <c r="B2039">
        <v>15678523.01279155</v>
      </c>
      <c r="C2039">
        <v>108553.13561147593</v>
      </c>
      <c r="D2039">
        <v>2611.4917591484955</v>
      </c>
    </row>
    <row r="2040" spans="1:4" x14ac:dyDescent="0.25">
      <c r="A2040" s="34">
        <v>41663</v>
      </c>
      <c r="B2040">
        <v>18676663.228072695</v>
      </c>
      <c r="C2040">
        <v>130458.56708579807</v>
      </c>
      <c r="D2040">
        <v>2962.7654819788922</v>
      </c>
    </row>
    <row r="2041" spans="1:4" x14ac:dyDescent="0.25">
      <c r="A2041" s="34">
        <v>41666</v>
      </c>
      <c r="B2041">
        <v>18473879.712362077</v>
      </c>
      <c r="C2041">
        <v>129532.99200014501</v>
      </c>
      <c r="D2041">
        <v>2948.6012407944822</v>
      </c>
    </row>
    <row r="2042" spans="1:4" x14ac:dyDescent="0.25">
      <c r="A2042" s="34">
        <v>41667</v>
      </c>
      <c r="B2042">
        <v>17376227.403476872</v>
      </c>
      <c r="C2042">
        <v>119198.7949914792</v>
      </c>
      <c r="D2042">
        <v>2791.72798459059</v>
      </c>
    </row>
    <row r="2043" spans="1:4" x14ac:dyDescent="0.25">
      <c r="A2043" s="34">
        <v>41668</v>
      </c>
      <c r="B2043">
        <v>19627067.006722741</v>
      </c>
      <c r="C2043">
        <v>132305.08117090407</v>
      </c>
      <c r="D2043">
        <v>2996.3186445174933</v>
      </c>
    </row>
    <row r="2044" spans="1:4" x14ac:dyDescent="0.25">
      <c r="A2044" s="34">
        <v>41669</v>
      </c>
      <c r="B2044">
        <v>19026745.416232396</v>
      </c>
      <c r="C2044">
        <v>134944.37380643634</v>
      </c>
      <c r="D2044">
        <v>3036.1167353259993</v>
      </c>
    </row>
    <row r="2045" spans="1:4" x14ac:dyDescent="0.25">
      <c r="A2045" s="34">
        <v>41670</v>
      </c>
      <c r="B2045">
        <v>22468536.751565307</v>
      </c>
      <c r="C2045">
        <v>145608.28308059575</v>
      </c>
      <c r="D2045">
        <v>3196.0159256729339</v>
      </c>
    </row>
    <row r="2046" spans="1:4" x14ac:dyDescent="0.25">
      <c r="A2046" s="34">
        <v>41673</v>
      </c>
      <c r="B2046">
        <v>25542541.269838918</v>
      </c>
      <c r="C2046">
        <v>163738.90832364393</v>
      </c>
      <c r="D2046">
        <v>3461.1506377922269</v>
      </c>
    </row>
    <row r="2047" spans="1:4" x14ac:dyDescent="0.25">
      <c r="A2047" s="34">
        <v>41674</v>
      </c>
      <c r="B2047">
        <v>24359646.29804739</v>
      </c>
      <c r="C2047">
        <v>158441.16690342157</v>
      </c>
      <c r="D2047">
        <v>3386.4366206343257</v>
      </c>
    </row>
    <row r="2048" spans="1:4" x14ac:dyDescent="0.25">
      <c r="A2048" s="34">
        <v>41675</v>
      </c>
      <c r="B2048">
        <v>26135620.056881279</v>
      </c>
      <c r="C2048">
        <v>164189.19592746857</v>
      </c>
      <c r="D2048">
        <v>3468.2817596680934</v>
      </c>
    </row>
    <row r="2049" spans="1:4" x14ac:dyDescent="0.25">
      <c r="A2049" s="34">
        <v>41676</v>
      </c>
      <c r="B2049">
        <v>21239237.133301497</v>
      </c>
      <c r="C2049">
        <v>139213.47585893277</v>
      </c>
      <c r="D2049">
        <v>3116.5086899984335</v>
      </c>
    </row>
    <row r="2050" spans="1:4" x14ac:dyDescent="0.25">
      <c r="A2050" s="34">
        <v>41677</v>
      </c>
      <c r="B2050">
        <v>18215890.388829812</v>
      </c>
      <c r="C2050">
        <v>123890.17787195415</v>
      </c>
      <c r="D2050">
        <v>2887.7691938682892</v>
      </c>
    </row>
    <row r="2051" spans="1:4" x14ac:dyDescent="0.25">
      <c r="A2051" s="34">
        <v>41680</v>
      </c>
      <c r="B2051">
        <v>18349760.420684714</v>
      </c>
      <c r="C2051">
        <v>124041.63460918417</v>
      </c>
      <c r="D2051">
        <v>2889.9763852480733</v>
      </c>
    </row>
    <row r="2052" spans="1:4" x14ac:dyDescent="0.25">
      <c r="A2052" s="34">
        <v>41681</v>
      </c>
      <c r="B2052">
        <v>16816052.376109492</v>
      </c>
      <c r="C2052">
        <v>117407.60229400298</v>
      </c>
      <c r="D2052">
        <v>2786.89167881916</v>
      </c>
    </row>
    <row r="2053" spans="1:4" x14ac:dyDescent="0.25">
      <c r="A2053" s="34">
        <v>41682</v>
      </c>
      <c r="B2053">
        <v>16315528.759330736</v>
      </c>
      <c r="C2053">
        <v>113455.09681166566</v>
      </c>
      <c r="D2053">
        <v>2724.3031603274858</v>
      </c>
    </row>
    <row r="2054" spans="1:4" x14ac:dyDescent="0.25">
      <c r="A2054" s="34">
        <v>41683</v>
      </c>
      <c r="B2054">
        <v>15995465.213916767</v>
      </c>
      <c r="C2054">
        <v>113064.02883337006</v>
      </c>
      <c r="D2054">
        <v>2718.0010677511737</v>
      </c>
    </row>
    <row r="2055" spans="1:4" x14ac:dyDescent="0.25">
      <c r="A2055" s="34">
        <v>41684</v>
      </c>
      <c r="B2055">
        <v>15403219.070344508</v>
      </c>
      <c r="C2055">
        <v>110040.35164506054</v>
      </c>
      <c r="D2055">
        <v>2669.5016594148665</v>
      </c>
    </row>
    <row r="2056" spans="1:4" x14ac:dyDescent="0.25">
      <c r="A2056" s="34">
        <v>41688</v>
      </c>
      <c r="B2056">
        <v>15068196.928480206</v>
      </c>
      <c r="C2056">
        <v>107401.65917243293</v>
      </c>
      <c r="D2056">
        <v>2626.6650687163851</v>
      </c>
    </row>
    <row r="2057" spans="1:4" x14ac:dyDescent="0.25">
      <c r="A2057" s="34">
        <v>41689</v>
      </c>
      <c r="B2057">
        <v>17135586.491355222</v>
      </c>
      <c r="C2057">
        <v>117992.03463597508</v>
      </c>
      <c r="D2057">
        <v>2799.2877619888877</v>
      </c>
    </row>
    <row r="2058" spans="1:4" x14ac:dyDescent="0.25">
      <c r="A2058" s="34">
        <v>41690</v>
      </c>
      <c r="B2058">
        <v>15754703.767655529</v>
      </c>
      <c r="C2058">
        <v>112856.47910122202</v>
      </c>
      <c r="D2058">
        <v>2718.0174069276991</v>
      </c>
    </row>
    <row r="2059" spans="1:4" x14ac:dyDescent="0.25">
      <c r="A2059" s="34">
        <v>41691</v>
      </c>
      <c r="B2059">
        <v>16094490.504931781</v>
      </c>
      <c r="C2059">
        <v>114934.68310937722</v>
      </c>
      <c r="D2059">
        <v>2751.3389951825307</v>
      </c>
    </row>
    <row r="2060" spans="1:4" x14ac:dyDescent="0.25">
      <c r="A2060" s="34">
        <v>41694</v>
      </c>
      <c r="B2060">
        <v>15645466.985999823</v>
      </c>
      <c r="C2060">
        <v>113408.90669266575</v>
      </c>
      <c r="D2060">
        <v>2726.8533901308665</v>
      </c>
    </row>
    <row r="2061" spans="1:4" x14ac:dyDescent="0.25">
      <c r="A2061" s="34">
        <v>41695</v>
      </c>
      <c r="B2061">
        <v>15989559.837585546</v>
      </c>
      <c r="C2061">
        <v>112280.07225899633</v>
      </c>
      <c r="D2061">
        <v>2708.7131600610965</v>
      </c>
    </row>
    <row r="2062" spans="1:4" x14ac:dyDescent="0.25">
      <c r="A2062" s="34">
        <v>41696</v>
      </c>
      <c r="B2062">
        <v>16373478.863405459</v>
      </c>
      <c r="C2062">
        <v>116620.90108242081</v>
      </c>
      <c r="D2062">
        <v>2778.4805787133319</v>
      </c>
    </row>
    <row r="2063" spans="1:4" x14ac:dyDescent="0.25">
      <c r="A2063" s="34">
        <v>41697</v>
      </c>
      <c r="B2063">
        <v>16228809.0889009</v>
      </c>
      <c r="C2063">
        <v>114707.99066205746</v>
      </c>
      <c r="D2063">
        <v>2748.0512036443188</v>
      </c>
    </row>
    <row r="2064" spans="1:4" x14ac:dyDescent="0.25">
      <c r="A2064" s="34">
        <v>41698</v>
      </c>
      <c r="B2064">
        <v>16740164.954794498</v>
      </c>
      <c r="C2064">
        <v>116397.53673196248</v>
      </c>
      <c r="D2064">
        <v>2774.9890599206956</v>
      </c>
    </row>
    <row r="2065" spans="1:4" x14ac:dyDescent="0.25">
      <c r="A2065" s="34">
        <v>41701</v>
      </c>
      <c r="B2065">
        <v>18792031.639681149</v>
      </c>
      <c r="C2065">
        <v>129755.61349860192</v>
      </c>
      <c r="D2065">
        <v>2987.1501168896502</v>
      </c>
    </row>
    <row r="2066" spans="1:4" x14ac:dyDescent="0.25">
      <c r="A2066" s="34">
        <v>41702</v>
      </c>
      <c r="B2066">
        <v>16117881.496358052</v>
      </c>
      <c r="C2066">
        <v>114687.90300769631</v>
      </c>
      <c r="D2066">
        <v>2755.8513794700739</v>
      </c>
    </row>
    <row r="2067" spans="1:4" x14ac:dyDescent="0.25">
      <c r="A2067" s="34">
        <v>41703</v>
      </c>
      <c r="B2067">
        <v>16139831.034868922</v>
      </c>
      <c r="C2067">
        <v>114952.01239481097</v>
      </c>
      <c r="D2067">
        <v>2760.0363438172085</v>
      </c>
    </row>
    <row r="2068" spans="1:4" x14ac:dyDescent="0.25">
      <c r="A2068" s="34">
        <v>41704</v>
      </c>
      <c r="B2068">
        <v>15863832.745982215</v>
      </c>
      <c r="C2068">
        <v>114155.91663455183</v>
      </c>
      <c r="D2068">
        <v>2747.2474933730614</v>
      </c>
    </row>
    <row r="2069" spans="1:4" x14ac:dyDescent="0.25">
      <c r="A2069" s="34">
        <v>41705</v>
      </c>
      <c r="B2069">
        <v>16665488.099370221</v>
      </c>
      <c r="C2069">
        <v>118113.78308374218</v>
      </c>
      <c r="D2069">
        <v>2810.700275533326</v>
      </c>
    </row>
    <row r="2070" spans="1:4" x14ac:dyDescent="0.25">
      <c r="A2070" s="34">
        <v>41708</v>
      </c>
      <c r="B2070">
        <v>16385768.039896341</v>
      </c>
      <c r="C2070">
        <v>117784.54982032839</v>
      </c>
      <c r="D2070">
        <v>2805.3375080396422</v>
      </c>
    </row>
    <row r="2071" spans="1:4" x14ac:dyDescent="0.25">
      <c r="A2071" s="34">
        <v>41709</v>
      </c>
      <c r="B2071">
        <v>16810759.945761193</v>
      </c>
      <c r="C2071">
        <v>120175.70834137773</v>
      </c>
      <c r="D2071">
        <v>2843.2579718924599</v>
      </c>
    </row>
    <row r="2072" spans="1:4" x14ac:dyDescent="0.25">
      <c r="A2072" s="34">
        <v>41710</v>
      </c>
      <c r="B2072">
        <v>16832863.09544719</v>
      </c>
      <c r="C2072">
        <v>118245.51611596037</v>
      </c>
      <c r="D2072">
        <v>2812.7666667376902</v>
      </c>
    </row>
    <row r="2073" spans="1:4" x14ac:dyDescent="0.25">
      <c r="A2073" s="34">
        <v>41711</v>
      </c>
      <c r="B2073">
        <v>18170225.100863945</v>
      </c>
      <c r="C2073">
        <v>126667.97184559877</v>
      </c>
      <c r="D2073">
        <v>2946.2840991159346</v>
      </c>
    </row>
    <row r="2074" spans="1:4" x14ac:dyDescent="0.25">
      <c r="A2074" s="34">
        <v>41712</v>
      </c>
      <c r="B2074">
        <v>19433488.855454922</v>
      </c>
      <c r="C2074">
        <v>133112.54659436829</v>
      </c>
      <c r="D2074">
        <v>3046.167199992406</v>
      </c>
    </row>
    <row r="2075" spans="1:4" x14ac:dyDescent="0.25">
      <c r="A2075" s="34">
        <v>41715</v>
      </c>
      <c r="B2075">
        <v>17484721.44996066</v>
      </c>
      <c r="C2075">
        <v>121668.72979287322</v>
      </c>
      <c r="D2075">
        <v>2871.4353140912572</v>
      </c>
    </row>
    <row r="2076" spans="1:4" x14ac:dyDescent="0.25">
      <c r="A2076" s="34">
        <v>41716</v>
      </c>
      <c r="B2076">
        <v>16086248.515561318</v>
      </c>
      <c r="C2076">
        <v>115452.35039300793</v>
      </c>
      <c r="D2076">
        <v>2773.5828259216742</v>
      </c>
    </row>
    <row r="2077" spans="1:4" x14ac:dyDescent="0.25">
      <c r="A2077" s="34">
        <v>41717</v>
      </c>
      <c r="B2077">
        <v>16564189.723253557</v>
      </c>
      <c r="C2077">
        <v>119803.74140805469</v>
      </c>
      <c r="D2077">
        <v>2843.226504447588</v>
      </c>
    </row>
    <row r="2078" spans="1:4" x14ac:dyDescent="0.25">
      <c r="A2078" s="34">
        <v>41718</v>
      </c>
      <c r="B2078">
        <v>16556895.336544909</v>
      </c>
      <c r="C2078">
        <v>116949.71853740196</v>
      </c>
      <c r="D2078">
        <v>2798.0250401270714</v>
      </c>
    </row>
    <row r="2079" spans="1:4" x14ac:dyDescent="0.25">
      <c r="A2079" s="34">
        <v>41719</v>
      </c>
      <c r="B2079">
        <v>16714806.854298688</v>
      </c>
      <c r="C2079">
        <v>119721.77355588437</v>
      </c>
      <c r="D2079">
        <v>2842.1921417888148</v>
      </c>
    </row>
    <row r="2080" spans="1:4" x14ac:dyDescent="0.25">
      <c r="A2080" s="34">
        <v>41722</v>
      </c>
      <c r="B2080">
        <v>16675005.908399466</v>
      </c>
      <c r="C2080">
        <v>119266.45849310611</v>
      </c>
      <c r="D2080">
        <v>2834.8448678722211</v>
      </c>
    </row>
    <row r="2081" spans="1:4" x14ac:dyDescent="0.25">
      <c r="A2081" s="34">
        <v>41723</v>
      </c>
      <c r="B2081">
        <v>16323393.317752289</v>
      </c>
      <c r="C2081">
        <v>116614.57821301208</v>
      </c>
      <c r="D2081">
        <v>2792.776788491527</v>
      </c>
    </row>
    <row r="2082" spans="1:4" x14ac:dyDescent="0.25">
      <c r="A2082" s="34">
        <v>41724</v>
      </c>
      <c r="B2082">
        <v>16749102.432770208</v>
      </c>
      <c r="C2082">
        <v>120631.89490099403</v>
      </c>
      <c r="D2082">
        <v>2856.8693271349521</v>
      </c>
    </row>
    <row r="2083" spans="1:4" x14ac:dyDescent="0.25">
      <c r="A2083" s="34">
        <v>41725</v>
      </c>
      <c r="B2083">
        <v>16532320.613100493</v>
      </c>
      <c r="C2083">
        <v>117475.78791704657</v>
      </c>
      <c r="D2083">
        <v>2806.9926569174609</v>
      </c>
    </row>
    <row r="2084" spans="1:4" x14ac:dyDescent="0.25">
      <c r="A2084" s="34">
        <v>41726</v>
      </c>
      <c r="B2084">
        <v>16196905.203624677</v>
      </c>
      <c r="C2084">
        <v>115822.43173993799</v>
      </c>
      <c r="D2084">
        <v>2780.6092626675304</v>
      </c>
    </row>
    <row r="2085" spans="1:4" x14ac:dyDescent="0.25">
      <c r="A2085" s="34">
        <v>41729</v>
      </c>
      <c r="B2085">
        <v>15098888.911253216</v>
      </c>
      <c r="C2085">
        <v>111130.07017806306</v>
      </c>
      <c r="D2085">
        <v>2705.3726867149271</v>
      </c>
    </row>
    <row r="2086" spans="1:4" x14ac:dyDescent="0.25">
      <c r="A2086" s="34">
        <v>41730</v>
      </c>
      <c r="B2086">
        <v>14089973.149158934</v>
      </c>
      <c r="C2086">
        <v>105412.77874989073</v>
      </c>
      <c r="D2086">
        <v>2612.5399984222054</v>
      </c>
    </row>
    <row r="2087" spans="1:4" x14ac:dyDescent="0.25">
      <c r="A2087" s="34">
        <v>41731</v>
      </c>
      <c r="B2087">
        <v>14266368.836959949</v>
      </c>
      <c r="C2087">
        <v>106466.05206964538</v>
      </c>
      <c r="D2087">
        <v>2629.8988489246526</v>
      </c>
    </row>
    <row r="2088" spans="1:4" x14ac:dyDescent="0.25">
      <c r="A2088" s="34">
        <v>41732</v>
      </c>
      <c r="B2088">
        <v>14258969.567741098</v>
      </c>
      <c r="C2088">
        <v>104883.12874516944</v>
      </c>
      <c r="D2088">
        <v>2603.7876611024026</v>
      </c>
    </row>
    <row r="2089" spans="1:4" x14ac:dyDescent="0.25">
      <c r="A2089" s="34">
        <v>41733</v>
      </c>
      <c r="B2089">
        <v>14844067.707550028</v>
      </c>
      <c r="C2089">
        <v>108742.95940916213</v>
      </c>
      <c r="D2089">
        <v>2667.6251007571527</v>
      </c>
    </row>
    <row r="2090" spans="1:4" x14ac:dyDescent="0.25">
      <c r="A2090" s="34">
        <v>41736</v>
      </c>
      <c r="B2090">
        <v>15520642.745401252</v>
      </c>
      <c r="C2090">
        <v>112786.78496976626</v>
      </c>
      <c r="D2090">
        <v>2733.6221028974146</v>
      </c>
    </row>
    <row r="2091" spans="1:4" x14ac:dyDescent="0.25">
      <c r="A2091" s="34">
        <v>41737</v>
      </c>
      <c r="B2091">
        <v>14996417.673103416</v>
      </c>
      <c r="C2091">
        <v>109813.64807573594</v>
      </c>
      <c r="D2091">
        <v>2685.535729032003</v>
      </c>
    </row>
    <row r="2092" spans="1:4" x14ac:dyDescent="0.25">
      <c r="A2092" s="34">
        <v>41738</v>
      </c>
      <c r="B2092">
        <v>14148152.14137047</v>
      </c>
      <c r="C2092">
        <v>105766.86930264124</v>
      </c>
      <c r="D2092">
        <v>2619.5136874748769</v>
      </c>
    </row>
    <row r="2093" spans="1:4" x14ac:dyDescent="0.25">
      <c r="A2093" s="34">
        <v>41739</v>
      </c>
      <c r="B2093">
        <v>15663361.798378456</v>
      </c>
      <c r="C2093">
        <v>115166.53726384464</v>
      </c>
      <c r="D2093">
        <v>2774.6664653590619</v>
      </c>
    </row>
    <row r="2094" spans="1:4" x14ac:dyDescent="0.25">
      <c r="A2094" s="34">
        <v>41740</v>
      </c>
      <c r="B2094">
        <v>16882349.945833847</v>
      </c>
      <c r="C2094">
        <v>120347.12282464349</v>
      </c>
      <c r="D2094">
        <v>2857.8268665061446</v>
      </c>
    </row>
    <row r="2095" spans="1:4" x14ac:dyDescent="0.25">
      <c r="A2095" s="34">
        <v>41743</v>
      </c>
      <c r="B2095">
        <v>16805913.118933275</v>
      </c>
      <c r="C2095">
        <v>119673.27904129696</v>
      </c>
      <c r="D2095">
        <v>2847.0124978114286</v>
      </c>
    </row>
    <row r="2096" spans="1:4" x14ac:dyDescent="0.25">
      <c r="A2096" s="34">
        <v>41744</v>
      </c>
      <c r="B2096">
        <v>16209780.607770327</v>
      </c>
      <c r="C2096">
        <v>117307.4841367776</v>
      </c>
      <c r="D2096">
        <v>2809.4431520721255</v>
      </c>
    </row>
    <row r="2097" spans="1:4" x14ac:dyDescent="0.25">
      <c r="A2097" s="34">
        <v>41745</v>
      </c>
      <c r="B2097">
        <v>15042777.302292479</v>
      </c>
      <c r="C2097">
        <v>111423.20877450591</v>
      </c>
      <c r="D2097">
        <v>2715.4469391089528</v>
      </c>
    </row>
    <row r="2098" spans="1:4" x14ac:dyDescent="0.25">
      <c r="A2098" s="34">
        <v>41746</v>
      </c>
      <c r="B2098">
        <v>14610353.371946227</v>
      </c>
      <c r="C2098">
        <v>108294.26268730649</v>
      </c>
      <c r="D2098">
        <v>2664.5654986424843</v>
      </c>
    </row>
    <row r="2099" spans="1:4" x14ac:dyDescent="0.25">
      <c r="A2099" s="34">
        <v>41750</v>
      </c>
      <c r="B2099">
        <v>14073021.88926599</v>
      </c>
      <c r="C2099">
        <v>106342.95696018715</v>
      </c>
      <c r="D2099">
        <v>2632.3783325582085</v>
      </c>
    </row>
    <row r="2100" spans="1:4" x14ac:dyDescent="0.25">
      <c r="A2100" s="34">
        <v>41751</v>
      </c>
      <c r="B2100">
        <v>13947554.788126133</v>
      </c>
      <c r="C2100">
        <v>104732.00027506203</v>
      </c>
      <c r="D2100">
        <v>2605.7488636137036</v>
      </c>
    </row>
    <row r="2101" spans="1:4" x14ac:dyDescent="0.25">
      <c r="A2101" s="34">
        <v>41752</v>
      </c>
      <c r="B2101">
        <v>14115226.591201136</v>
      </c>
      <c r="C2101">
        <v>105924.99340128475</v>
      </c>
      <c r="D2101">
        <v>2625.491808510084</v>
      </c>
    </row>
    <row r="2102" spans="1:4" x14ac:dyDescent="0.25">
      <c r="A2102" s="34">
        <v>41753</v>
      </c>
      <c r="B2102">
        <v>14451772.149845252</v>
      </c>
      <c r="C2102">
        <v>107270.82976842755</v>
      </c>
      <c r="D2102">
        <v>2647.6854418457342</v>
      </c>
    </row>
    <row r="2103" spans="1:4" x14ac:dyDescent="0.25">
      <c r="A2103" s="34">
        <v>41754</v>
      </c>
      <c r="B2103">
        <v>14661888.43319913</v>
      </c>
      <c r="C2103">
        <v>108427.38159059185</v>
      </c>
      <c r="D2103">
        <v>2666.6707602223946</v>
      </c>
    </row>
    <row r="2104" spans="1:4" x14ac:dyDescent="0.25">
      <c r="A2104" s="34">
        <v>41757</v>
      </c>
      <c r="B2104">
        <v>14045029.649207018</v>
      </c>
      <c r="C2104">
        <v>104601.05773598404</v>
      </c>
      <c r="D2104">
        <v>2603.7998463293052</v>
      </c>
    </row>
    <row r="2105" spans="1:4" x14ac:dyDescent="0.25">
      <c r="A2105" s="34">
        <v>41758</v>
      </c>
      <c r="B2105">
        <v>13493293.822184974</v>
      </c>
      <c r="C2105">
        <v>102566.79273905892</v>
      </c>
      <c r="D2105">
        <v>2569.9961527038158</v>
      </c>
    </row>
    <row r="2106" spans="1:4" x14ac:dyDescent="0.25">
      <c r="A2106" s="34">
        <v>41759</v>
      </c>
      <c r="B2106">
        <v>13633194.300084004</v>
      </c>
      <c r="C2106">
        <v>102754.81219175365</v>
      </c>
      <c r="D2106">
        <v>2573.0920173045924</v>
      </c>
    </row>
    <row r="2107" spans="1:4" x14ac:dyDescent="0.25">
      <c r="A2107" s="34">
        <v>41760</v>
      </c>
      <c r="B2107">
        <v>13512708.453870188</v>
      </c>
      <c r="C2107">
        <v>102166.65778507007</v>
      </c>
      <c r="D2107">
        <v>2563.22875268188</v>
      </c>
    </row>
    <row r="2108" spans="1:4" x14ac:dyDescent="0.25">
      <c r="A2108" s="34">
        <v>41761</v>
      </c>
      <c r="B2108">
        <v>13416602.8235447</v>
      </c>
      <c r="C2108">
        <v>102625.0664546902</v>
      </c>
      <c r="D2108">
        <v>2570.8513072407832</v>
      </c>
    </row>
    <row r="2109" spans="1:4" x14ac:dyDescent="0.25">
      <c r="A2109" s="34">
        <v>41764</v>
      </c>
      <c r="B2109">
        <v>13182727.125873795</v>
      </c>
      <c r="C2109">
        <v>99868.841499578382</v>
      </c>
      <c r="D2109">
        <v>2524.6882102945824</v>
      </c>
    </row>
    <row r="2110" spans="1:4" x14ac:dyDescent="0.25">
      <c r="A2110" s="34">
        <v>41765</v>
      </c>
      <c r="B2110">
        <v>13274140.909687718</v>
      </c>
      <c r="C2110">
        <v>101619.82642482249</v>
      </c>
      <c r="D2110">
        <v>2554.1540966089478</v>
      </c>
    </row>
    <row r="2111" spans="1:4" x14ac:dyDescent="0.25">
      <c r="A2111" s="34">
        <v>41766</v>
      </c>
      <c r="B2111">
        <v>12788871.548878653</v>
      </c>
      <c r="C2111">
        <v>98146.112040402062</v>
      </c>
      <c r="D2111">
        <v>2495.9043585135209</v>
      </c>
    </row>
    <row r="2112" spans="1:4" x14ac:dyDescent="0.25">
      <c r="A2112" s="34">
        <v>41767</v>
      </c>
      <c r="B2112">
        <v>12846572.334131794</v>
      </c>
      <c r="C2112">
        <v>98328.506653948265</v>
      </c>
      <c r="D2112">
        <v>2498.9533584431383</v>
      </c>
    </row>
    <row r="2113" spans="1:4" x14ac:dyDescent="0.25">
      <c r="A2113" s="34">
        <v>41768</v>
      </c>
      <c r="B2113">
        <v>12329372.868547466</v>
      </c>
      <c r="C2113">
        <v>95400.510122232765</v>
      </c>
      <c r="D2113">
        <v>2449.3021226171927</v>
      </c>
    </row>
    <row r="2114" spans="1:4" x14ac:dyDescent="0.25">
      <c r="A2114" s="34">
        <v>41771</v>
      </c>
      <c r="B2114">
        <v>11514205.390595501</v>
      </c>
      <c r="C2114">
        <v>91125.925980181943</v>
      </c>
      <c r="D2114">
        <v>2376.0148144914688</v>
      </c>
    </row>
    <row r="2115" spans="1:4" x14ac:dyDescent="0.25">
      <c r="A2115" s="34">
        <v>41772</v>
      </c>
      <c r="B2115">
        <v>11632303.085727062</v>
      </c>
      <c r="C2115">
        <v>91479.168467930023</v>
      </c>
      <c r="D2115">
        <v>2382.1138155702515</v>
      </c>
    </row>
    <row r="2116" spans="1:4" x14ac:dyDescent="0.25">
      <c r="A2116" s="34">
        <v>41773</v>
      </c>
      <c r="B2116">
        <v>11503448.857296964</v>
      </c>
      <c r="C2116">
        <v>90242.101283976066</v>
      </c>
      <c r="D2116">
        <v>2360.5973133527032</v>
      </c>
    </row>
    <row r="2117" spans="1:4" x14ac:dyDescent="0.25">
      <c r="A2117" s="34">
        <v>41774</v>
      </c>
      <c r="B2117">
        <v>11752419.587281549</v>
      </c>
      <c r="C2117">
        <v>92108.293937154216</v>
      </c>
      <c r="D2117">
        <v>2393.1006757556452</v>
      </c>
    </row>
    <row r="2118" spans="1:4" x14ac:dyDescent="0.25">
      <c r="A2118" s="34">
        <v>41775</v>
      </c>
      <c r="B2118">
        <v>11224589.79430929</v>
      </c>
      <c r="C2118">
        <v>89531.518094395142</v>
      </c>
      <c r="D2118">
        <v>2348.4278364989736</v>
      </c>
    </row>
    <row r="2119" spans="1:4" x14ac:dyDescent="0.25">
      <c r="A2119" s="34">
        <v>41778</v>
      </c>
      <c r="B2119">
        <v>10916007.448566446</v>
      </c>
      <c r="C2119">
        <v>86795.328148518747</v>
      </c>
      <c r="D2119">
        <v>2300.4610434544088</v>
      </c>
    </row>
    <row r="2120" spans="1:4" x14ac:dyDescent="0.25">
      <c r="A2120" s="34">
        <v>41779</v>
      </c>
      <c r="B2120">
        <v>10753192.45503368</v>
      </c>
      <c r="C2120">
        <v>87249.91361313028</v>
      </c>
      <c r="D2120">
        <v>2308.45355951179</v>
      </c>
    </row>
    <row r="2121" spans="1:4" x14ac:dyDescent="0.25">
      <c r="A2121" s="34">
        <v>41780</v>
      </c>
      <c r="B2121">
        <v>10405081.393634543</v>
      </c>
      <c r="C2121">
        <v>84522.540392799536</v>
      </c>
      <c r="D2121">
        <v>2260.3072851761381</v>
      </c>
    </row>
    <row r="2122" spans="1:4" x14ac:dyDescent="0.25">
      <c r="A2122" s="34">
        <v>41781</v>
      </c>
      <c r="B2122">
        <v>10395850.967173247</v>
      </c>
      <c r="C2122">
        <v>84120.890072185139</v>
      </c>
      <c r="D2122">
        <v>2253.107622756982</v>
      </c>
    </row>
    <row r="2123" spans="1:4" x14ac:dyDescent="0.25">
      <c r="A2123" s="34">
        <v>41782</v>
      </c>
      <c r="B2123">
        <v>10189230.002640055</v>
      </c>
      <c r="C2123">
        <v>82877.273456349445</v>
      </c>
      <c r="D2123">
        <v>2230.8629694966244</v>
      </c>
    </row>
    <row r="2124" spans="1:4" x14ac:dyDescent="0.25">
      <c r="A2124" s="34">
        <v>41786</v>
      </c>
      <c r="B2124">
        <v>9609845.5940936599</v>
      </c>
      <c r="C2124">
        <v>78971.227325533284</v>
      </c>
      <c r="D2124">
        <v>2160.6182414540285</v>
      </c>
    </row>
    <row r="2125" spans="1:4" x14ac:dyDescent="0.25">
      <c r="A2125" s="34">
        <v>41787</v>
      </c>
      <c r="B2125">
        <v>9536970.8823634721</v>
      </c>
      <c r="C2125">
        <v>79152.461130915253</v>
      </c>
      <c r="D2125">
        <v>2163.8868578716269</v>
      </c>
    </row>
    <row r="2126" spans="1:4" x14ac:dyDescent="0.25">
      <c r="A2126" s="34">
        <v>41788</v>
      </c>
      <c r="B2126">
        <v>9468384.7557971515</v>
      </c>
      <c r="C2126">
        <v>78086.976374800404</v>
      </c>
      <c r="D2126">
        <v>2144.431196497384</v>
      </c>
    </row>
    <row r="2127" spans="1:4" x14ac:dyDescent="0.25">
      <c r="A2127" s="34">
        <v>41789</v>
      </c>
      <c r="B2127">
        <v>9489505.3468098529</v>
      </c>
      <c r="C2127">
        <v>78355.390237837826</v>
      </c>
      <c r="D2127">
        <v>2149.3082968662593</v>
      </c>
    </row>
    <row r="2128" spans="1:4" x14ac:dyDescent="0.25">
      <c r="A2128" s="34">
        <v>41792</v>
      </c>
      <c r="B2128">
        <v>9352819.3597966358</v>
      </c>
      <c r="C2128">
        <v>77661.000901045612</v>
      </c>
      <c r="D2128">
        <v>2136.4999201012015</v>
      </c>
    </row>
    <row r="2129" spans="1:4" x14ac:dyDescent="0.25">
      <c r="A2129" s="34">
        <v>41793</v>
      </c>
      <c r="B2129">
        <v>9377838.6830140818</v>
      </c>
      <c r="C2129">
        <v>78147.103465703287</v>
      </c>
      <c r="D2129">
        <v>2145.3787147068597</v>
      </c>
    </row>
    <row r="2130" spans="1:4" x14ac:dyDescent="0.25">
      <c r="A2130" s="34">
        <v>41794</v>
      </c>
      <c r="B2130">
        <v>9211363.7467654161</v>
      </c>
      <c r="C2130">
        <v>76911.30284298092</v>
      </c>
      <c r="D2130">
        <v>2122.7249339094201</v>
      </c>
    </row>
    <row r="2131" spans="1:4" x14ac:dyDescent="0.25">
      <c r="A2131" s="34">
        <v>41795</v>
      </c>
      <c r="B2131">
        <v>8522210.6095833313</v>
      </c>
      <c r="C2131">
        <v>72567.431493129043</v>
      </c>
      <c r="D2131">
        <v>2042.7638717204688</v>
      </c>
    </row>
    <row r="2132" spans="1:4" x14ac:dyDescent="0.25">
      <c r="A2132" s="34">
        <v>41796</v>
      </c>
      <c r="B2132">
        <v>7747229.4612668836</v>
      </c>
      <c r="C2132">
        <v>66842.270168949472</v>
      </c>
      <c r="D2132">
        <v>1935.2888184702431</v>
      </c>
    </row>
    <row r="2133" spans="1:4" x14ac:dyDescent="0.25">
      <c r="A2133" s="34">
        <v>41799</v>
      </c>
      <c r="B2133">
        <v>7917348.8840995263</v>
      </c>
      <c r="C2133">
        <v>68157.403415070075</v>
      </c>
      <c r="D2133">
        <v>1960.5736242022122</v>
      </c>
    </row>
    <row r="2134" spans="1:4" x14ac:dyDescent="0.25">
      <c r="A2134" s="34">
        <v>41800</v>
      </c>
      <c r="B2134">
        <v>7632813.9271870386</v>
      </c>
      <c r="C2134">
        <v>66714.200672975625</v>
      </c>
      <c r="D2134">
        <v>1932.8646034541753</v>
      </c>
    </row>
    <row r="2135" spans="1:4" x14ac:dyDescent="0.25">
      <c r="A2135" s="34">
        <v>41801</v>
      </c>
      <c r="B2135">
        <v>7958280.9714223053</v>
      </c>
      <c r="C2135">
        <v>69054.977924703388</v>
      </c>
      <c r="D2135">
        <v>1978.0430731664235</v>
      </c>
    </row>
    <row r="2136" spans="1:4" x14ac:dyDescent="0.25">
      <c r="A2136" s="34">
        <v>41802</v>
      </c>
      <c r="B2136">
        <v>8768583.5433374569</v>
      </c>
      <c r="C2136">
        <v>74202.62208823103</v>
      </c>
      <c r="D2136">
        <v>2076.3091039672768</v>
      </c>
    </row>
    <row r="2137" spans="1:4" x14ac:dyDescent="0.25">
      <c r="A2137" s="34">
        <v>41803</v>
      </c>
      <c r="B2137">
        <v>8471923.0464554597</v>
      </c>
      <c r="C2137">
        <v>71544.866755793963</v>
      </c>
      <c r="D2137">
        <v>2026.6957798893586</v>
      </c>
    </row>
    <row r="2138" spans="1:4" x14ac:dyDescent="0.25">
      <c r="A2138" s="34">
        <v>41806</v>
      </c>
      <c r="B2138">
        <v>8419794.3025126588</v>
      </c>
      <c r="C2138">
        <v>71625.202701983202</v>
      </c>
      <c r="D2138">
        <v>2028.1093089995989</v>
      </c>
    </row>
    <row r="2139" spans="1:4" x14ac:dyDescent="0.25">
      <c r="A2139" s="34">
        <v>41807</v>
      </c>
      <c r="B2139">
        <v>7814383.6550149582</v>
      </c>
      <c r="C2139">
        <v>68748.02719928154</v>
      </c>
      <c r="D2139">
        <v>1973.76312729097</v>
      </c>
    </row>
    <row r="2140" spans="1:4" x14ac:dyDescent="0.25">
      <c r="A2140" s="34">
        <v>41808</v>
      </c>
      <c r="B2140">
        <v>7074741.0807062993</v>
      </c>
      <c r="C2140">
        <v>62997.124505752137</v>
      </c>
      <c r="D2140">
        <v>1863.6585003280554</v>
      </c>
    </row>
    <row r="2141" spans="1:4" x14ac:dyDescent="0.25">
      <c r="A2141" s="34">
        <v>41809</v>
      </c>
      <c r="B2141">
        <v>7064998.818138238</v>
      </c>
      <c r="C2141">
        <v>63737.500180876319</v>
      </c>
      <c r="D2141">
        <v>1878.2284435138163</v>
      </c>
    </row>
    <row r="2142" spans="1:4" x14ac:dyDescent="0.25">
      <c r="A2142" s="34">
        <v>41810</v>
      </c>
      <c r="B2142">
        <v>7244714.303879397</v>
      </c>
      <c r="C2142">
        <v>64477.710065740801</v>
      </c>
      <c r="D2142">
        <v>1892.738158832705</v>
      </c>
    </row>
    <row r="2143" spans="1:4" x14ac:dyDescent="0.25">
      <c r="A2143" s="34">
        <v>41813</v>
      </c>
      <c r="B2143">
        <v>6893021.1230238676</v>
      </c>
      <c r="C2143">
        <v>62370.839126515843</v>
      </c>
      <c r="D2143">
        <v>1851.4121044385556</v>
      </c>
    </row>
    <row r="2144" spans="1:4" x14ac:dyDescent="0.25">
      <c r="A2144" s="34">
        <v>41814</v>
      </c>
      <c r="B2144">
        <v>7399365.9265787853</v>
      </c>
      <c r="C2144">
        <v>65632.019103389102</v>
      </c>
      <c r="D2144">
        <v>1915.9154394539903</v>
      </c>
    </row>
    <row r="2145" spans="1:4" x14ac:dyDescent="0.25">
      <c r="A2145" s="34">
        <v>41815</v>
      </c>
      <c r="B2145">
        <v>6911874.6145848855</v>
      </c>
      <c r="C2145">
        <v>62500.834781202044</v>
      </c>
      <c r="D2145">
        <v>1854.9467218476234</v>
      </c>
    </row>
    <row r="2146" spans="1:4" x14ac:dyDescent="0.25">
      <c r="A2146" s="34">
        <v>41816</v>
      </c>
      <c r="B2146">
        <v>7013646.9522629259</v>
      </c>
      <c r="C2146">
        <v>62995.56804143708</v>
      </c>
      <c r="D2146">
        <v>1864.7030899983408</v>
      </c>
    </row>
    <row r="2147" spans="1:4" x14ac:dyDescent="0.25">
      <c r="A2147" s="34">
        <v>41817</v>
      </c>
      <c r="B2147">
        <v>6885710.7507461561</v>
      </c>
      <c r="C2147">
        <v>62271.61957937137</v>
      </c>
      <c r="D2147">
        <v>1850.3847366905693</v>
      </c>
    </row>
    <row r="2148" spans="1:4" x14ac:dyDescent="0.25">
      <c r="A2148" s="34">
        <v>41820</v>
      </c>
      <c r="B2148">
        <v>6745222.5221342696</v>
      </c>
      <c r="C2148">
        <v>60984.876010580694</v>
      </c>
      <c r="D2148">
        <v>1824.7997898908911</v>
      </c>
    </row>
    <row r="2149" spans="1:4" x14ac:dyDescent="0.25">
      <c r="A2149" s="34">
        <v>41821</v>
      </c>
      <c r="B2149">
        <v>6338235.1182922032</v>
      </c>
      <c r="C2149">
        <v>58666.062826643189</v>
      </c>
      <c r="D2149">
        <v>1778.5137960180255</v>
      </c>
    </row>
    <row r="2150" spans="1:4" x14ac:dyDescent="0.25">
      <c r="A2150" s="34">
        <v>41822</v>
      </c>
      <c r="B2150">
        <v>6237238.508286315</v>
      </c>
      <c r="C2150">
        <v>57617.896232970947</v>
      </c>
      <c r="D2150">
        <v>1757.3001154780322</v>
      </c>
    </row>
    <row r="2151" spans="1:4" x14ac:dyDescent="0.25">
      <c r="A2151" s="34">
        <v>41823</v>
      </c>
      <c r="B2151">
        <v>6106430.9891837081</v>
      </c>
      <c r="C2151">
        <v>56780.370918852721</v>
      </c>
      <c r="D2151">
        <v>1740.2415105334521</v>
      </c>
    </row>
    <row r="2152" spans="1:4" x14ac:dyDescent="0.25">
      <c r="A2152" s="34">
        <v>41827</v>
      </c>
      <c r="B2152">
        <v>6362035.884318349</v>
      </c>
      <c r="C2152">
        <v>58743.308606662438</v>
      </c>
      <c r="D2152">
        <v>1780.2293201946418</v>
      </c>
    </row>
    <row r="2153" spans="1:4" x14ac:dyDescent="0.25">
      <c r="A2153" s="34">
        <v>41828</v>
      </c>
      <c r="B2153">
        <v>6575579.0957766743</v>
      </c>
      <c r="C2153">
        <v>59523.807469651052</v>
      </c>
      <c r="D2153">
        <v>1795.9671931324783</v>
      </c>
    </row>
    <row r="2154" spans="1:4" x14ac:dyDescent="0.25">
      <c r="A2154" s="34">
        <v>41829</v>
      </c>
      <c r="B2154">
        <v>6276159.0199220451</v>
      </c>
      <c r="C2154">
        <v>57976.937213221245</v>
      </c>
      <c r="D2154">
        <v>1764.8218495905826</v>
      </c>
    </row>
    <row r="2155" spans="1:4" x14ac:dyDescent="0.25">
      <c r="A2155" s="34">
        <v>41830</v>
      </c>
      <c r="B2155">
        <v>6756864.5045487713</v>
      </c>
      <c r="C2155">
        <v>61753.538420670877</v>
      </c>
      <c r="D2155">
        <v>1841.4304087671801</v>
      </c>
    </row>
    <row r="2156" spans="1:4" x14ac:dyDescent="0.25">
      <c r="A2156" s="34">
        <v>41831</v>
      </c>
      <c r="B2156">
        <v>6555589.0994058065</v>
      </c>
      <c r="C2156">
        <v>60487.824461808217</v>
      </c>
      <c r="D2156">
        <v>1816.237476194302</v>
      </c>
    </row>
    <row r="2157" spans="1:4" x14ac:dyDescent="0.25">
      <c r="A2157" s="34">
        <v>41834</v>
      </c>
      <c r="B2157">
        <v>6192411.0165873682</v>
      </c>
      <c r="C2157">
        <v>57270.418848488785</v>
      </c>
      <c r="D2157">
        <v>1751.7418235778739</v>
      </c>
    </row>
    <row r="2158" spans="1:4" x14ac:dyDescent="0.25">
      <c r="A2158" s="34">
        <v>41835</v>
      </c>
      <c r="B2158">
        <v>6439676.1105792718</v>
      </c>
      <c r="C2158">
        <v>58923.599846540201</v>
      </c>
      <c r="D2158">
        <v>1785.421796497995</v>
      </c>
    </row>
    <row r="2159" spans="1:4" x14ac:dyDescent="0.25">
      <c r="A2159" s="34">
        <v>41836</v>
      </c>
      <c r="B2159">
        <v>6151725.3140550666</v>
      </c>
      <c r="C2159">
        <v>56883.394866779294</v>
      </c>
      <c r="D2159">
        <v>1744.1785050727813</v>
      </c>
    </row>
    <row r="2160" spans="1:4" x14ac:dyDescent="0.25">
      <c r="A2160" s="34">
        <v>41837</v>
      </c>
      <c r="B2160">
        <v>7381099.2374915341</v>
      </c>
      <c r="C2160">
        <v>63488.510511220433</v>
      </c>
      <c r="D2160">
        <v>1879.1652877277072</v>
      </c>
    </row>
    <row r="2161" spans="1:4" x14ac:dyDescent="0.25">
      <c r="A2161" s="34">
        <v>41838</v>
      </c>
      <c r="B2161">
        <v>6282566.8856902132</v>
      </c>
      <c r="C2161">
        <v>58720.759089213003</v>
      </c>
      <c r="D2161">
        <v>1785.0554952398766</v>
      </c>
    </row>
    <row r="2162" spans="1:4" x14ac:dyDescent="0.25">
      <c r="A2162" s="34">
        <v>41841</v>
      </c>
      <c r="B2162">
        <v>6623708.1745353052</v>
      </c>
      <c r="C2162">
        <v>61290.604067220331</v>
      </c>
      <c r="D2162">
        <v>1837.0413173050929</v>
      </c>
    </row>
    <row r="2163" spans="1:4" x14ac:dyDescent="0.25">
      <c r="A2163" s="34">
        <v>41842</v>
      </c>
      <c r="B2163">
        <v>6293009.7634459008</v>
      </c>
      <c r="C2163">
        <v>58727.171297354616</v>
      </c>
      <c r="D2163">
        <v>1785.7886179781306</v>
      </c>
    </row>
    <row r="2164" spans="1:4" x14ac:dyDescent="0.25">
      <c r="A2164" s="34">
        <v>41843</v>
      </c>
      <c r="B2164">
        <v>6445715.9482862782</v>
      </c>
      <c r="C2164">
        <v>59195.886594955678</v>
      </c>
      <c r="D2164">
        <v>1795.2595211364362</v>
      </c>
    </row>
    <row r="2165" spans="1:4" x14ac:dyDescent="0.25">
      <c r="A2165" s="34">
        <v>41844</v>
      </c>
      <c r="B2165">
        <v>6346337.1883077305</v>
      </c>
      <c r="C2165">
        <v>60281.594861089514</v>
      </c>
      <c r="D2165">
        <v>1817.1793452825736</v>
      </c>
    </row>
    <row r="2166" spans="1:4" x14ac:dyDescent="0.25">
      <c r="A2166" s="34">
        <v>41845</v>
      </c>
      <c r="B2166">
        <v>6722862.4948822092</v>
      </c>
      <c r="C2166">
        <v>62205.456434179279</v>
      </c>
      <c r="D2166">
        <v>1855.8103388364268</v>
      </c>
    </row>
    <row r="2167" spans="1:4" x14ac:dyDescent="0.25">
      <c r="A2167" s="34">
        <v>41848</v>
      </c>
      <c r="B2167">
        <v>6611389.5233490411</v>
      </c>
      <c r="C2167">
        <v>61186.236533420873</v>
      </c>
      <c r="D2167">
        <v>1835.4436208969898</v>
      </c>
    </row>
    <row r="2168" spans="1:4" x14ac:dyDescent="0.25">
      <c r="A2168" s="34">
        <v>41849</v>
      </c>
      <c r="B2168">
        <v>6606170.7375611849</v>
      </c>
      <c r="C2168">
        <v>61737.472641921755</v>
      </c>
      <c r="D2168">
        <v>1846.4358502905091</v>
      </c>
    </row>
    <row r="2169" spans="1:4" x14ac:dyDescent="0.25">
      <c r="A2169" s="34">
        <v>41850</v>
      </c>
      <c r="B2169">
        <v>6818821.6335797217</v>
      </c>
      <c r="C2169">
        <v>62410.380538724756</v>
      </c>
      <c r="D2169">
        <v>1859.8205517110273</v>
      </c>
    </row>
    <row r="2170" spans="1:4" x14ac:dyDescent="0.25">
      <c r="A2170" s="34">
        <v>41851</v>
      </c>
      <c r="B2170">
        <v>8044375.7977039153</v>
      </c>
      <c r="C2170">
        <v>72202.908627250799</v>
      </c>
      <c r="D2170">
        <v>2054.3296899634956</v>
      </c>
    </row>
    <row r="2171" spans="1:4" x14ac:dyDescent="0.25">
      <c r="A2171" s="34">
        <v>41852</v>
      </c>
      <c r="B2171">
        <v>8761437.4818578195</v>
      </c>
      <c r="C2171">
        <v>77354.817653288934</v>
      </c>
      <c r="D2171">
        <v>2152.014820203322</v>
      </c>
    </row>
    <row r="2172" spans="1:4" x14ac:dyDescent="0.25">
      <c r="A2172" s="34">
        <v>41855</v>
      </c>
      <c r="B2172">
        <v>7707956.8673852608</v>
      </c>
      <c r="C2172">
        <v>70726.913198410519</v>
      </c>
      <c r="D2172">
        <v>2028.9835331315585</v>
      </c>
    </row>
    <row r="2173" spans="1:4" x14ac:dyDescent="0.25">
      <c r="A2173" s="34">
        <v>41856</v>
      </c>
      <c r="B2173">
        <v>8987818.4714083746</v>
      </c>
      <c r="C2173">
        <v>77745.723333294096</v>
      </c>
      <c r="D2173">
        <v>2163.1815619179379</v>
      </c>
    </row>
    <row r="2174" spans="1:4" x14ac:dyDescent="0.25">
      <c r="A2174" s="34">
        <v>41857</v>
      </c>
      <c r="B2174">
        <v>9066919.997334294</v>
      </c>
      <c r="C2174">
        <v>78321.577818456572</v>
      </c>
      <c r="D2174">
        <v>2173.825551582866</v>
      </c>
    </row>
    <row r="2175" spans="1:4" x14ac:dyDescent="0.25">
      <c r="A2175" s="34">
        <v>41858</v>
      </c>
      <c r="B2175">
        <v>9507880.8737715818</v>
      </c>
      <c r="C2175">
        <v>81109.0495005626</v>
      </c>
      <c r="D2175">
        <v>2225.3651055845935</v>
      </c>
    </row>
    <row r="2176" spans="1:4" x14ac:dyDescent="0.25">
      <c r="A2176" s="34">
        <v>41859</v>
      </c>
      <c r="B2176">
        <v>8706309.2337772325</v>
      </c>
      <c r="C2176">
        <v>77104.001299689844</v>
      </c>
      <c r="D2176">
        <v>2152.0709855735072</v>
      </c>
    </row>
    <row r="2177" spans="1:4" x14ac:dyDescent="0.25">
      <c r="A2177" s="34">
        <v>41862</v>
      </c>
      <c r="B2177">
        <v>7993090.5849598488</v>
      </c>
      <c r="C2177">
        <v>70295.303040140279</v>
      </c>
      <c r="D2177">
        <v>2025.2721090450548</v>
      </c>
    </row>
    <row r="2178" spans="1:4" x14ac:dyDescent="0.25">
      <c r="A2178" s="34">
        <v>41863</v>
      </c>
      <c r="B2178">
        <v>7879334.5314785047</v>
      </c>
      <c r="C2178">
        <v>69252.714485937206</v>
      </c>
      <c r="D2178">
        <v>2005.2124533221031</v>
      </c>
    </row>
    <row r="2179" spans="1:4" x14ac:dyDescent="0.25">
      <c r="A2179" s="34">
        <v>41864</v>
      </c>
      <c r="B2179">
        <v>6973463.479043562</v>
      </c>
      <c r="C2179">
        <v>63592.252408778237</v>
      </c>
      <c r="D2179">
        <v>1895.9137462848566</v>
      </c>
    </row>
    <row r="2180" spans="1:4" x14ac:dyDescent="0.25">
      <c r="A2180" s="34">
        <v>41865</v>
      </c>
      <c r="B2180">
        <v>6550647.1427297555</v>
      </c>
      <c r="C2180">
        <v>60141.001308033919</v>
      </c>
      <c r="D2180">
        <v>1827.2861583378212</v>
      </c>
    </row>
    <row r="2181" spans="1:4" x14ac:dyDescent="0.25">
      <c r="A2181" s="34">
        <v>41866</v>
      </c>
      <c r="B2181">
        <v>6489636.9258212047</v>
      </c>
      <c r="C2181">
        <v>60375.994940496013</v>
      </c>
      <c r="D2181">
        <v>1832.0147476036577</v>
      </c>
    </row>
    <row r="2182" spans="1:4" x14ac:dyDescent="0.25">
      <c r="A2182" s="34">
        <v>41869</v>
      </c>
      <c r="B2182">
        <v>6058772.3091665478</v>
      </c>
      <c r="C2182">
        <v>56999.782960366545</v>
      </c>
      <c r="D2182">
        <v>1763.6262106626646</v>
      </c>
    </row>
    <row r="2183" spans="1:4" x14ac:dyDescent="0.25">
      <c r="A2183" s="34">
        <v>41870</v>
      </c>
      <c r="B2183">
        <v>5913893.857948144</v>
      </c>
      <c r="C2183">
        <v>57523.771766340462</v>
      </c>
      <c r="D2183">
        <v>1774.4042154437873</v>
      </c>
    </row>
    <row r="2184" spans="1:4" x14ac:dyDescent="0.25">
      <c r="A2184" s="34">
        <v>41871</v>
      </c>
      <c r="B2184">
        <v>5966087.053446129</v>
      </c>
      <c r="C2184">
        <v>57523.220168528998</v>
      </c>
      <c r="D2184">
        <v>1774.3624165014428</v>
      </c>
    </row>
    <row r="2185" spans="1:4" x14ac:dyDescent="0.25">
      <c r="A2185" s="34">
        <v>41872</v>
      </c>
      <c r="B2185">
        <v>6023961.2847446026</v>
      </c>
      <c r="C2185">
        <v>56902.043084406505</v>
      </c>
      <c r="D2185">
        <v>1761.5581446618173</v>
      </c>
    </row>
    <row r="2186" spans="1:4" x14ac:dyDescent="0.25">
      <c r="A2186" s="34">
        <v>41873</v>
      </c>
      <c r="B2186">
        <v>5977837.4817533419</v>
      </c>
      <c r="C2186">
        <v>57534.726738716039</v>
      </c>
      <c r="D2186">
        <v>1774.5852386794318</v>
      </c>
    </row>
    <row r="2187" spans="1:4" x14ac:dyDescent="0.25">
      <c r="A2187" s="34">
        <v>41876</v>
      </c>
      <c r="B2187">
        <v>5871949.2148842625</v>
      </c>
      <c r="C2187">
        <v>56632.550569695573</v>
      </c>
      <c r="D2187">
        <v>1755.9438592093388</v>
      </c>
    </row>
    <row r="2188" spans="1:4" x14ac:dyDescent="0.25">
      <c r="A2188" s="34">
        <v>41877</v>
      </c>
      <c r="B2188">
        <v>5972305.7464789143</v>
      </c>
      <c r="C2188">
        <v>57392.692252591209</v>
      </c>
      <c r="D2188">
        <v>1771.626067947077</v>
      </c>
    </row>
    <row r="2189" spans="1:4" x14ac:dyDescent="0.25">
      <c r="A2189" s="34">
        <v>41878</v>
      </c>
      <c r="B2189">
        <v>6061176.9140194673</v>
      </c>
      <c r="C2189">
        <v>58021.130019379554</v>
      </c>
      <c r="D2189">
        <v>1784.5280865289617</v>
      </c>
    </row>
    <row r="2190" spans="1:4" x14ac:dyDescent="0.25">
      <c r="A2190" s="34">
        <v>41879</v>
      </c>
      <c r="B2190">
        <v>6242304.5047697974</v>
      </c>
      <c r="C2190">
        <v>58235.787345019686</v>
      </c>
      <c r="D2190">
        <v>1788.8989750142432</v>
      </c>
    </row>
    <row r="2191" spans="1:4" x14ac:dyDescent="0.25">
      <c r="A2191" s="34">
        <v>41880</v>
      </c>
      <c r="B2191">
        <v>6129311.3043287303</v>
      </c>
      <c r="C2191">
        <v>59259.598664020363</v>
      </c>
      <c r="D2191">
        <v>1809.834621256171</v>
      </c>
    </row>
    <row r="2192" spans="1:4" x14ac:dyDescent="0.25">
      <c r="A2192" s="34">
        <v>41884</v>
      </c>
      <c r="B2192">
        <v>6210710.5632413719</v>
      </c>
      <c r="C2192">
        <v>59340.182371508054</v>
      </c>
      <c r="D2192">
        <v>1811.3511391213494</v>
      </c>
    </row>
    <row r="2193" spans="1:4" x14ac:dyDescent="0.25">
      <c r="A2193" s="34">
        <v>41885</v>
      </c>
      <c r="B2193">
        <v>6079795.4722800767</v>
      </c>
      <c r="C2193">
        <v>58067.348197118474</v>
      </c>
      <c r="D2193">
        <v>1785.4180227395113</v>
      </c>
    </row>
    <row r="2194" spans="1:4" x14ac:dyDescent="0.25">
      <c r="A2194" s="34">
        <v>41886</v>
      </c>
      <c r="B2194">
        <v>6150092.6224959455</v>
      </c>
      <c r="C2194">
        <v>58050.44522544121</v>
      </c>
      <c r="D2194">
        <v>1785.0407873341392</v>
      </c>
    </row>
    <row r="2195" spans="1:4" x14ac:dyDescent="0.25">
      <c r="A2195" s="34">
        <v>41887</v>
      </c>
      <c r="B2195">
        <v>5835657.7290974706</v>
      </c>
      <c r="C2195">
        <v>56242.273052521028</v>
      </c>
      <c r="D2195">
        <v>1747.9432243958147</v>
      </c>
    </row>
    <row r="2196" spans="1:4" x14ac:dyDescent="0.25">
      <c r="A2196" s="34">
        <v>41890</v>
      </c>
      <c r="B2196">
        <v>5886831.9469833113</v>
      </c>
      <c r="C2196">
        <v>56770.320271393903</v>
      </c>
      <c r="D2196">
        <v>1758.7926750945551</v>
      </c>
    </row>
    <row r="2197" spans="1:4" x14ac:dyDescent="0.25">
      <c r="A2197" s="34">
        <v>41891</v>
      </c>
      <c r="B2197">
        <v>6182854.7678433023</v>
      </c>
      <c r="C2197">
        <v>58984.082102101034</v>
      </c>
      <c r="D2197">
        <v>1804.4841693619474</v>
      </c>
    </row>
    <row r="2198" spans="1:4" x14ac:dyDescent="0.25">
      <c r="A2198" s="34">
        <v>41892</v>
      </c>
      <c r="B2198">
        <v>6080869.1482525133</v>
      </c>
      <c r="C2198">
        <v>58513.507667701888</v>
      </c>
      <c r="D2198">
        <v>1794.8554429337009</v>
      </c>
    </row>
    <row r="2199" spans="1:4" x14ac:dyDescent="0.25">
      <c r="A2199" s="34">
        <v>41893</v>
      </c>
      <c r="B2199">
        <v>6085389.5119322073</v>
      </c>
      <c r="C2199">
        <v>58319.548131573327</v>
      </c>
      <c r="D2199">
        <v>1790.8578179673507</v>
      </c>
    </row>
    <row r="2200" spans="1:4" x14ac:dyDescent="0.25">
      <c r="A2200" s="34">
        <v>41894</v>
      </c>
      <c r="B2200">
        <v>6342173.4655311583</v>
      </c>
      <c r="C2200">
        <v>60340.313528847109</v>
      </c>
      <c r="D2200">
        <v>1832.1947251284371</v>
      </c>
    </row>
    <row r="2201" spans="1:4" x14ac:dyDescent="0.25">
      <c r="A2201" s="34">
        <v>41897</v>
      </c>
      <c r="B2201">
        <v>6702400.9397185314</v>
      </c>
      <c r="C2201">
        <v>62765.491805192614</v>
      </c>
      <c r="D2201">
        <v>1881.1895133958335</v>
      </c>
    </row>
    <row r="2202" spans="1:4" x14ac:dyDescent="0.25">
      <c r="A2202" s="34">
        <v>41898</v>
      </c>
      <c r="B2202">
        <v>5988208.5979030663</v>
      </c>
      <c r="C2202">
        <v>57616.213139342508</v>
      </c>
      <c r="D2202">
        <v>1778.2692991274657</v>
      </c>
    </row>
    <row r="2203" spans="1:4" x14ac:dyDescent="0.25">
      <c r="A2203" s="34">
        <v>41899</v>
      </c>
      <c r="B2203">
        <v>5945686.8548213067</v>
      </c>
      <c r="C2203">
        <v>56715.421508152882</v>
      </c>
      <c r="D2203">
        <v>1759.7034849034624</v>
      </c>
    </row>
    <row r="2204" spans="1:4" x14ac:dyDescent="0.25">
      <c r="A2204" s="34">
        <v>41900</v>
      </c>
      <c r="B2204">
        <v>5741954.1709009791</v>
      </c>
      <c r="C2204">
        <v>55535.137601571609</v>
      </c>
      <c r="D2204">
        <v>1735.2591407298812</v>
      </c>
    </row>
    <row r="2205" spans="1:4" x14ac:dyDescent="0.25">
      <c r="A2205" s="34">
        <v>41901</v>
      </c>
      <c r="B2205">
        <v>5718716.2438005507</v>
      </c>
      <c r="C2205">
        <v>56148.599218378033</v>
      </c>
      <c r="D2205">
        <v>1748.0071826104329</v>
      </c>
    </row>
    <row r="2206" spans="1:4" x14ac:dyDescent="0.25">
      <c r="A2206" s="34">
        <v>41904</v>
      </c>
      <c r="B2206">
        <v>6130452.551019121</v>
      </c>
      <c r="C2206">
        <v>60403.531839305899</v>
      </c>
      <c r="D2206">
        <v>1836.2200886805442</v>
      </c>
    </row>
    <row r="2207" spans="1:4" x14ac:dyDescent="0.25">
      <c r="A2207" s="34">
        <v>41905</v>
      </c>
      <c r="B2207">
        <v>6538039.4711035183</v>
      </c>
      <c r="C2207">
        <v>63377.163648592301</v>
      </c>
      <c r="D2207">
        <v>1896.45061856435</v>
      </c>
    </row>
    <row r="2208" spans="1:4" x14ac:dyDescent="0.25">
      <c r="A2208" s="34">
        <v>41906</v>
      </c>
      <c r="B2208">
        <v>6171974.8914945945</v>
      </c>
      <c r="C2208">
        <v>59021.975336227377</v>
      </c>
      <c r="D2208">
        <v>1809.5374349107522</v>
      </c>
    </row>
    <row r="2209" spans="1:4" x14ac:dyDescent="0.25">
      <c r="A2209" s="34">
        <v>41907</v>
      </c>
      <c r="B2209">
        <v>7056608.9063949175</v>
      </c>
      <c r="C2209">
        <v>65318.66721707226</v>
      </c>
      <c r="D2209">
        <v>1938.2025544694454</v>
      </c>
    </row>
    <row r="2210" spans="1:4" x14ac:dyDescent="0.25">
      <c r="A2210" s="34">
        <v>41908</v>
      </c>
      <c r="B2210">
        <v>6612177.1093107695</v>
      </c>
      <c r="C2210">
        <v>62887.732990140823</v>
      </c>
      <c r="D2210">
        <v>1890.0802948040405</v>
      </c>
    </row>
    <row r="2211" spans="1:4" x14ac:dyDescent="0.25">
      <c r="A2211" s="34">
        <v>41911</v>
      </c>
      <c r="B2211">
        <v>7265444.2193093877</v>
      </c>
      <c r="C2211">
        <v>67970.311218422183</v>
      </c>
      <c r="D2211">
        <v>1991.8128478597855</v>
      </c>
    </row>
    <row r="2212" spans="1:4" x14ac:dyDescent="0.25">
      <c r="A2212" s="34">
        <v>41912</v>
      </c>
      <c r="B2212">
        <v>7385962.8460177407</v>
      </c>
      <c r="C2212">
        <v>68393.487897791667</v>
      </c>
      <c r="D2212">
        <v>2000.0448260038856</v>
      </c>
    </row>
    <row r="2213" spans="1:4" x14ac:dyDescent="0.25">
      <c r="A2213" s="34">
        <v>41913</v>
      </c>
      <c r="B2213">
        <v>7989770.2873871187</v>
      </c>
      <c r="C2213">
        <v>71637.746194660707</v>
      </c>
      <c r="D2213">
        <v>2063.2570238907597</v>
      </c>
    </row>
    <row r="2214" spans="1:4" x14ac:dyDescent="0.25">
      <c r="A2214" s="34">
        <v>41914</v>
      </c>
      <c r="B2214">
        <v>7563907.9785857452</v>
      </c>
      <c r="C2214">
        <v>69698.976669733616</v>
      </c>
      <c r="D2214">
        <v>2025.9955473764232</v>
      </c>
    </row>
    <row r="2215" spans="1:4" x14ac:dyDescent="0.25">
      <c r="A2215" s="34">
        <v>41915</v>
      </c>
      <c r="B2215">
        <v>6641883.6216926128</v>
      </c>
      <c r="C2215">
        <v>62285.278194552506</v>
      </c>
      <c r="D2215">
        <v>1882.2956748022509</v>
      </c>
    </row>
    <row r="2216" spans="1:4" x14ac:dyDescent="0.25">
      <c r="A2216" s="34">
        <v>41918</v>
      </c>
      <c r="B2216">
        <v>6862523.8959972207</v>
      </c>
      <c r="C2216">
        <v>65126.236583408019</v>
      </c>
      <c r="D2216">
        <v>1939.4308123399921</v>
      </c>
    </row>
    <row r="2217" spans="1:4" x14ac:dyDescent="0.25">
      <c r="A2217" s="34">
        <v>41919</v>
      </c>
      <c r="B2217">
        <v>7797883.8433172023</v>
      </c>
      <c r="C2217">
        <v>72170.503009423395</v>
      </c>
      <c r="D2217">
        <v>2079.244994086584</v>
      </c>
    </row>
    <row r="2218" spans="1:4" x14ac:dyDescent="0.25">
      <c r="A2218" s="34">
        <v>41920</v>
      </c>
      <c r="B2218">
        <v>6557758.2257400593</v>
      </c>
      <c r="C2218">
        <v>61823.789810349685</v>
      </c>
      <c r="D2218">
        <v>1880.4843296268825</v>
      </c>
    </row>
    <row r="2219" spans="1:4" x14ac:dyDescent="0.25">
      <c r="A2219" s="34">
        <v>41921</v>
      </c>
      <c r="B2219">
        <v>7689722.1865970027</v>
      </c>
      <c r="C2219">
        <v>70978.508736161501</v>
      </c>
      <c r="D2219">
        <v>2066.0868839248828</v>
      </c>
    </row>
    <row r="2220" spans="1:4" x14ac:dyDescent="0.25">
      <c r="A2220" s="34">
        <v>41922</v>
      </c>
      <c r="B2220">
        <v>9224035.9505941682</v>
      </c>
      <c r="C2220">
        <v>83169.34537075671</v>
      </c>
      <c r="D2220">
        <v>2302.6194728798268</v>
      </c>
    </row>
    <row r="2221" spans="1:4" x14ac:dyDescent="0.25">
      <c r="A2221" s="34">
        <v>41925</v>
      </c>
      <c r="B2221">
        <v>11211323.677911146</v>
      </c>
      <c r="C2221">
        <v>99013.912088704441</v>
      </c>
      <c r="D2221">
        <v>2594.9327845329776</v>
      </c>
    </row>
    <row r="2222" spans="1:4" x14ac:dyDescent="0.25">
      <c r="A2222" s="34">
        <v>41926</v>
      </c>
      <c r="B2222">
        <v>11286537.963536737</v>
      </c>
      <c r="C2222">
        <v>90090.359103014256</v>
      </c>
      <c r="D2222">
        <v>2438.9786094612909</v>
      </c>
    </row>
    <row r="2223" spans="1:4" x14ac:dyDescent="0.25">
      <c r="A2223" s="34">
        <v>41927</v>
      </c>
      <c r="B2223">
        <v>11502224.219900027</v>
      </c>
      <c r="C2223">
        <v>106930.55279160892</v>
      </c>
      <c r="D2223">
        <v>2742.8691029246534</v>
      </c>
    </row>
    <row r="2224" spans="1:4" x14ac:dyDescent="0.25">
      <c r="A2224" s="34">
        <v>41928</v>
      </c>
      <c r="B2224">
        <v>11714364.175831193</v>
      </c>
      <c r="C2224">
        <v>98722.176181761315</v>
      </c>
      <c r="D2224">
        <v>2602.4541840119232</v>
      </c>
    </row>
    <row r="2225" spans="1:4" x14ac:dyDescent="0.25">
      <c r="A2225" s="34">
        <v>41929</v>
      </c>
      <c r="B2225">
        <v>10763238.93239796</v>
      </c>
      <c r="C2225">
        <v>90870.098850558323</v>
      </c>
      <c r="D2225">
        <v>2464.4157105947411</v>
      </c>
    </row>
    <row r="2226" spans="1:4" x14ac:dyDescent="0.25">
      <c r="A2226" s="34">
        <v>41932</v>
      </c>
      <c r="B2226">
        <v>9234715.1649373807</v>
      </c>
      <c r="C2226">
        <v>79179.075203917353</v>
      </c>
      <c r="D2226">
        <v>2252.9189151335399</v>
      </c>
    </row>
    <row r="2227" spans="1:4" x14ac:dyDescent="0.25">
      <c r="A2227" s="34">
        <v>41933</v>
      </c>
      <c r="B2227">
        <v>7811416.1560296565</v>
      </c>
      <c r="C2227">
        <v>70213.017532253842</v>
      </c>
      <c r="D2227">
        <v>2082.8052083875205</v>
      </c>
    </row>
    <row r="2228" spans="1:4" x14ac:dyDescent="0.25">
      <c r="A2228" s="34">
        <v>41934</v>
      </c>
      <c r="B2228">
        <v>8957279.6191685628</v>
      </c>
      <c r="C2228">
        <v>77357.853302319432</v>
      </c>
      <c r="D2228">
        <v>2224.0633010190686</v>
      </c>
    </row>
    <row r="2229" spans="1:4" x14ac:dyDescent="0.25">
      <c r="A2229" s="34">
        <v>41935</v>
      </c>
      <c r="B2229">
        <v>8021863.1480675302</v>
      </c>
      <c r="C2229">
        <v>72243.785088264412</v>
      </c>
      <c r="D2229">
        <v>2126.0053161640681</v>
      </c>
    </row>
    <row r="2230" spans="1:4" x14ac:dyDescent="0.25">
      <c r="A2230" s="34">
        <v>41936</v>
      </c>
      <c r="B2230">
        <v>7878334.2821459947</v>
      </c>
      <c r="C2230">
        <v>70113.38122864344</v>
      </c>
      <c r="D2230">
        <v>2084.1728204240144</v>
      </c>
    </row>
    <row r="2231" spans="1:4" x14ac:dyDescent="0.25">
      <c r="A2231" s="34">
        <v>41939</v>
      </c>
      <c r="B2231">
        <v>7595713.2669988219</v>
      </c>
      <c r="C2231">
        <v>69925.386316572738</v>
      </c>
      <c r="D2231">
        <v>2080.3385301406897</v>
      </c>
    </row>
    <row r="2232" spans="1:4" x14ac:dyDescent="0.25">
      <c r="A2232" s="34">
        <v>41940</v>
      </c>
      <c r="B2232">
        <v>6617742.3546024263</v>
      </c>
      <c r="C2232">
        <v>62552.261771070094</v>
      </c>
      <c r="D2232">
        <v>1934.0668398878145</v>
      </c>
    </row>
    <row r="2233" spans="1:4" x14ac:dyDescent="0.25">
      <c r="A2233" s="34">
        <v>41941</v>
      </c>
      <c r="B2233">
        <v>6743511.9673617557</v>
      </c>
      <c r="C2233">
        <v>65828.178255847684</v>
      </c>
      <c r="D2233">
        <v>2001.5580444197242</v>
      </c>
    </row>
    <row r="2234" spans="1:4" x14ac:dyDescent="0.25">
      <c r="A2234" s="34">
        <v>41942</v>
      </c>
      <c r="B2234">
        <v>6865793.2199619655</v>
      </c>
      <c r="C2234">
        <v>65191.489073609868</v>
      </c>
      <c r="D2234">
        <v>1988.6171666101409</v>
      </c>
    </row>
    <row r="2235" spans="1:4" x14ac:dyDescent="0.25">
      <c r="A2235" s="34">
        <v>41943</v>
      </c>
      <c r="B2235">
        <v>6424866.2499834159</v>
      </c>
      <c r="C2235">
        <v>63289.755825091765</v>
      </c>
      <c r="D2235">
        <v>1949.9090263202934</v>
      </c>
    </row>
    <row r="2236" spans="1:4" x14ac:dyDescent="0.25">
      <c r="A2236" s="34">
        <v>41946</v>
      </c>
      <c r="B2236">
        <v>6697930.8727185084</v>
      </c>
      <c r="C2236">
        <v>64302.925569382598</v>
      </c>
      <c r="D2236">
        <v>1970.616231228875</v>
      </c>
    </row>
    <row r="2237" spans="1:4" x14ac:dyDescent="0.25">
      <c r="A2237" s="34">
        <v>41947</v>
      </c>
      <c r="B2237">
        <v>6566358.5437308755</v>
      </c>
      <c r="C2237">
        <v>63972.502633307689</v>
      </c>
      <c r="D2237">
        <v>1963.8313455727739</v>
      </c>
    </row>
    <row r="2238" spans="1:4" x14ac:dyDescent="0.25">
      <c r="A2238" s="34">
        <v>41948</v>
      </c>
      <c r="B2238">
        <v>6454405.9217754472</v>
      </c>
      <c r="C2238">
        <v>61281.480642802322</v>
      </c>
      <c r="D2238">
        <v>1908.7252493866492</v>
      </c>
    </row>
    <row r="2239" spans="1:4" x14ac:dyDescent="0.25">
      <c r="A2239" s="34">
        <v>41949</v>
      </c>
      <c r="B2239">
        <v>6023855.1076296018</v>
      </c>
      <c r="C2239">
        <v>58766.729138447117</v>
      </c>
      <c r="D2239">
        <v>1856.4750542789259</v>
      </c>
    </row>
    <row r="2240" spans="1:4" x14ac:dyDescent="0.25">
      <c r="A2240" s="34">
        <v>41950</v>
      </c>
      <c r="B2240">
        <v>5889745.7343093846</v>
      </c>
      <c r="C2240">
        <v>58708.291385070843</v>
      </c>
      <c r="D2240">
        <v>1855.2117873961247</v>
      </c>
    </row>
    <row r="2241" spans="1:4" x14ac:dyDescent="0.25">
      <c r="A2241" s="34">
        <v>41953</v>
      </c>
      <c r="B2241">
        <v>5399179.6093921503</v>
      </c>
      <c r="C2241">
        <v>55026.61182400096</v>
      </c>
      <c r="D2241">
        <v>1777.5562112694656</v>
      </c>
    </row>
    <row r="2242" spans="1:4" x14ac:dyDescent="0.25">
      <c r="A2242" s="34">
        <v>41954</v>
      </c>
      <c r="B2242">
        <v>5451460.5379809476</v>
      </c>
      <c r="C2242">
        <v>54800.951347293769</v>
      </c>
      <c r="D2242">
        <v>1772.6657520769324</v>
      </c>
    </row>
    <row r="2243" spans="1:4" x14ac:dyDescent="0.25">
      <c r="A2243" s="34">
        <v>41955</v>
      </c>
      <c r="B2243">
        <v>5522691.0966447853</v>
      </c>
      <c r="C2243">
        <v>56692.511946276638</v>
      </c>
      <c r="D2243">
        <v>1813.4259032849052</v>
      </c>
    </row>
    <row r="2244" spans="1:4" x14ac:dyDescent="0.25">
      <c r="A2244" s="34">
        <v>41956</v>
      </c>
      <c r="B2244">
        <v>5726474.8424286908</v>
      </c>
      <c r="C2244">
        <v>58614.371862312299</v>
      </c>
      <c r="D2244">
        <v>1854.3768670398299</v>
      </c>
    </row>
    <row r="2245" spans="1:4" x14ac:dyDescent="0.25">
      <c r="A2245" s="34">
        <v>41957</v>
      </c>
      <c r="B2245">
        <v>5722273.7236485071</v>
      </c>
      <c r="C2245">
        <v>57103.096794984092</v>
      </c>
      <c r="D2245">
        <v>1822.4704171802205</v>
      </c>
    </row>
    <row r="2246" spans="1:4" x14ac:dyDescent="0.25">
      <c r="A2246" s="34">
        <v>41960</v>
      </c>
      <c r="B2246">
        <v>5683857.1546760965</v>
      </c>
      <c r="C2246">
        <v>57354.950859681434</v>
      </c>
      <c r="D2246">
        <v>1827.7342848469061</v>
      </c>
    </row>
    <row r="2247" spans="1:4" x14ac:dyDescent="0.25">
      <c r="A2247" s="34">
        <v>41961</v>
      </c>
      <c r="B2247">
        <v>5480753.6008352982</v>
      </c>
      <c r="C2247">
        <v>56988.91037045986</v>
      </c>
      <c r="D2247">
        <v>1819.9263832815404</v>
      </c>
    </row>
    <row r="2248" spans="1:4" x14ac:dyDescent="0.25">
      <c r="A2248" s="34">
        <v>41962</v>
      </c>
      <c r="B2248">
        <v>5742317.442403717</v>
      </c>
      <c r="C2248">
        <v>58105.780700857336</v>
      </c>
      <c r="D2248">
        <v>1843.6726539745953</v>
      </c>
    </row>
    <row r="2249" spans="1:4" x14ac:dyDescent="0.25">
      <c r="A2249" s="34">
        <v>41963</v>
      </c>
      <c r="B2249">
        <v>5651857.0782526685</v>
      </c>
      <c r="C2249">
        <v>56186.420663790901</v>
      </c>
      <c r="D2249">
        <v>1803.0411554861489</v>
      </c>
    </row>
    <row r="2250" spans="1:4" x14ac:dyDescent="0.25">
      <c r="A2250" s="34">
        <v>41964</v>
      </c>
      <c r="B2250">
        <v>5404001.5565940831</v>
      </c>
      <c r="C2250">
        <v>55196.593797549387</v>
      </c>
      <c r="D2250">
        <v>1781.8344152272318</v>
      </c>
    </row>
    <row r="2251" spans="1:4" x14ac:dyDescent="0.25">
      <c r="A2251" s="34">
        <v>41967</v>
      </c>
      <c r="B2251">
        <v>5177420.6841782313</v>
      </c>
      <c r="C2251">
        <v>53178.133567200799</v>
      </c>
      <c r="D2251">
        <v>1738.3044185224226</v>
      </c>
    </row>
    <row r="2252" spans="1:4" x14ac:dyDescent="0.25">
      <c r="A2252" s="34">
        <v>41968</v>
      </c>
      <c r="B2252">
        <v>5129675.2374081863</v>
      </c>
      <c r="C2252">
        <v>52696.162025817219</v>
      </c>
      <c r="D2252">
        <v>1727.7710956502947</v>
      </c>
    </row>
    <row r="2253" spans="1:4" x14ac:dyDescent="0.25">
      <c r="A2253" s="34">
        <v>41969</v>
      </c>
      <c r="B2253">
        <v>4955414.9516799124</v>
      </c>
      <c r="C2253">
        <v>51501.440273610235</v>
      </c>
      <c r="D2253">
        <v>1701.6265691676858</v>
      </c>
    </row>
    <row r="2254" spans="1:4" x14ac:dyDescent="0.25">
      <c r="A2254" s="34">
        <v>41971</v>
      </c>
      <c r="B2254">
        <v>5293256.4801020278</v>
      </c>
      <c r="C2254">
        <v>54343.607441835564</v>
      </c>
      <c r="D2254">
        <v>1764.1696468942491</v>
      </c>
    </row>
    <row r="2255" spans="1:4" x14ac:dyDescent="0.25">
      <c r="A2255" s="34">
        <v>41974</v>
      </c>
      <c r="B2255">
        <v>5708014.764189112</v>
      </c>
      <c r="C2255">
        <v>58251.076378985883</v>
      </c>
      <c r="D2255">
        <v>1848.6395949707623</v>
      </c>
    </row>
    <row r="2256" spans="1:4" x14ac:dyDescent="0.25">
      <c r="A2256" s="34">
        <v>41975</v>
      </c>
      <c r="B2256">
        <v>5063534.9841695279</v>
      </c>
      <c r="C2256">
        <v>51470.864371366355</v>
      </c>
      <c r="D2256">
        <v>1705.1599130156367</v>
      </c>
    </row>
    <row r="2257" spans="1:4" x14ac:dyDescent="0.25">
      <c r="A2257" s="34">
        <v>41976</v>
      </c>
      <c r="B2257">
        <v>4859648.9902912276</v>
      </c>
      <c r="C2257">
        <v>51716.380039262724</v>
      </c>
      <c r="D2257">
        <v>1710.5526825357654</v>
      </c>
    </row>
    <row r="2258" spans="1:4" x14ac:dyDescent="0.25">
      <c r="A2258" s="34">
        <v>41977</v>
      </c>
      <c r="B2258">
        <v>4861380.4650975233</v>
      </c>
      <c r="C2258">
        <v>50435.468000453344</v>
      </c>
      <c r="D2258">
        <v>1682.2790584382742</v>
      </c>
    </row>
    <row r="2259" spans="1:4" x14ac:dyDescent="0.25">
      <c r="A2259" s="34">
        <v>41978</v>
      </c>
      <c r="B2259">
        <v>4730269.4519308675</v>
      </c>
      <c r="C2259">
        <v>49387.050530381101</v>
      </c>
      <c r="D2259">
        <v>1658.9369527799167</v>
      </c>
    </row>
    <row r="2260" spans="1:4" x14ac:dyDescent="0.25">
      <c r="A2260" s="34">
        <v>41981</v>
      </c>
      <c r="B2260">
        <v>5124216.9171088571</v>
      </c>
      <c r="C2260">
        <v>53972.443353598421</v>
      </c>
      <c r="D2260">
        <v>1761.5302476945203</v>
      </c>
    </row>
    <row r="2261" spans="1:4" x14ac:dyDescent="0.25">
      <c r="A2261" s="34">
        <v>41982</v>
      </c>
      <c r="B2261">
        <v>5156576.3181322878</v>
      </c>
      <c r="C2261">
        <v>54297.76834450657</v>
      </c>
      <c r="D2261">
        <v>1768.5781323979593</v>
      </c>
    </row>
    <row r="2262" spans="1:4" x14ac:dyDescent="0.25">
      <c r="A2262" s="34">
        <v>41983</v>
      </c>
      <c r="B2262">
        <v>6259970.4229680868</v>
      </c>
      <c r="C2262">
        <v>63753.20945036842</v>
      </c>
      <c r="D2262">
        <v>1973.8652582702662</v>
      </c>
    </row>
    <row r="2263" spans="1:4" x14ac:dyDescent="0.25">
      <c r="A2263" s="34">
        <v>41984</v>
      </c>
      <c r="B2263">
        <v>6970401.1120807212</v>
      </c>
      <c r="C2263">
        <v>71668.28887029404</v>
      </c>
      <c r="D2263">
        <v>2137.2013341982779</v>
      </c>
    </row>
    <row r="2264" spans="1:4" x14ac:dyDescent="0.25">
      <c r="A2264" s="34">
        <v>41985</v>
      </c>
      <c r="B2264">
        <v>7876966.8589046896</v>
      </c>
      <c r="C2264">
        <v>72110.966197519636</v>
      </c>
      <c r="D2264">
        <v>2145.9649898373345</v>
      </c>
    </row>
    <row r="2265" spans="1:4" x14ac:dyDescent="0.25">
      <c r="A2265" s="34">
        <v>41988</v>
      </c>
      <c r="B2265">
        <v>7421897.8994204989</v>
      </c>
      <c r="C2265">
        <v>70092.408077780434</v>
      </c>
      <c r="D2265">
        <v>2105.8083074434571</v>
      </c>
    </row>
    <row r="2266" spans="1:4" x14ac:dyDescent="0.25">
      <c r="A2266" s="34">
        <v>41989</v>
      </c>
      <c r="B2266">
        <v>8023480.0517179668</v>
      </c>
      <c r="C2266">
        <v>78276.635473918999</v>
      </c>
      <c r="D2266">
        <v>2269.6908953845073</v>
      </c>
    </row>
    <row r="2267" spans="1:4" x14ac:dyDescent="0.25">
      <c r="A2267" s="34">
        <v>41990</v>
      </c>
      <c r="B2267">
        <v>6545742.487519525</v>
      </c>
      <c r="C2267">
        <v>63964.24885643203</v>
      </c>
      <c r="D2267">
        <v>1992.9905381672615</v>
      </c>
    </row>
    <row r="2268" spans="1:4" x14ac:dyDescent="0.25">
      <c r="A2268" s="34">
        <v>41991</v>
      </c>
      <c r="B2268">
        <v>6193424.8603820782</v>
      </c>
      <c r="C2268">
        <v>61495.907919155543</v>
      </c>
      <c r="D2268">
        <v>1941.6851689051537</v>
      </c>
    </row>
    <row r="2269" spans="1:4" x14ac:dyDescent="0.25">
      <c r="A2269" s="34">
        <v>41992</v>
      </c>
      <c r="B2269">
        <v>5953319.2618298866</v>
      </c>
      <c r="C2269">
        <v>58114.046769387758</v>
      </c>
      <c r="D2269">
        <v>1870.4668146812708</v>
      </c>
    </row>
    <row r="2270" spans="1:4" x14ac:dyDescent="0.25">
      <c r="A2270" s="34">
        <v>41995</v>
      </c>
      <c r="B2270">
        <v>5472786.6880267644</v>
      </c>
      <c r="C2270">
        <v>57457.239660580082</v>
      </c>
      <c r="D2270">
        <v>1856.2786239707552</v>
      </c>
    </row>
    <row r="2271" spans="1:4" x14ac:dyDescent="0.25">
      <c r="A2271" s="34">
        <v>41996</v>
      </c>
      <c r="B2271">
        <v>5455505.0456909817</v>
      </c>
      <c r="C2271">
        <v>55039.959094114725</v>
      </c>
      <c r="D2271">
        <v>1804.1850762317276</v>
      </c>
    </row>
    <row r="2272" spans="1:4" x14ac:dyDescent="0.25">
      <c r="A2272" s="34">
        <v>41997</v>
      </c>
      <c r="B2272">
        <v>5510139.9924482107</v>
      </c>
      <c r="C2272">
        <v>56460.652033307633</v>
      </c>
      <c r="D2272">
        <v>1835.2013092881637</v>
      </c>
    </row>
    <row r="2273" spans="1:4" x14ac:dyDescent="0.25">
      <c r="A2273" s="34">
        <v>41999</v>
      </c>
      <c r="B2273">
        <v>5444477.9124660948</v>
      </c>
      <c r="C2273">
        <v>54395.978091202189</v>
      </c>
      <c r="D2273">
        <v>1790.4019556238632</v>
      </c>
    </row>
    <row r="2274" spans="1:4" x14ac:dyDescent="0.25">
      <c r="A2274" s="34">
        <v>42002</v>
      </c>
      <c r="B2274">
        <v>5367093.7303533796</v>
      </c>
      <c r="C2274">
        <v>55584.608105639818</v>
      </c>
      <c r="D2274">
        <v>1816.3940778270701</v>
      </c>
    </row>
    <row r="2275" spans="1:4" x14ac:dyDescent="0.25">
      <c r="A2275" s="34">
        <v>42003</v>
      </c>
      <c r="B2275">
        <v>5667555.7250272641</v>
      </c>
      <c r="C2275">
        <v>57280.173206642372</v>
      </c>
      <c r="D2275">
        <v>1853.3013586302484</v>
      </c>
    </row>
    <row r="2276" spans="1:4" x14ac:dyDescent="0.25">
      <c r="A2276" s="34">
        <v>42004</v>
      </c>
      <c r="B2276">
        <v>6715961.6665413268</v>
      </c>
      <c r="C2276">
        <v>64682.633784393714</v>
      </c>
      <c r="D2276">
        <v>2012.9388268325999</v>
      </c>
    </row>
    <row r="2277" spans="1:4" x14ac:dyDescent="0.25">
      <c r="A2277" s="34">
        <v>42006</v>
      </c>
      <c r="B2277">
        <v>6298452.4941538414</v>
      </c>
      <c r="C2277">
        <v>64097.148190904067</v>
      </c>
      <c r="D2277">
        <v>2000.7240900459649</v>
      </c>
    </row>
    <row r="2278" spans="1:4" x14ac:dyDescent="0.25">
      <c r="A2278" s="34">
        <v>42009</v>
      </c>
      <c r="B2278">
        <v>7246365.8960472429</v>
      </c>
      <c r="C2278">
        <v>70162.572657866403</v>
      </c>
      <c r="D2278">
        <v>2126.8343160780191</v>
      </c>
    </row>
    <row r="2279" spans="1:4" x14ac:dyDescent="0.25">
      <c r="A2279" s="34">
        <v>42010</v>
      </c>
      <c r="B2279">
        <v>7418464.7966790637</v>
      </c>
      <c r="C2279">
        <v>73456.589526589858</v>
      </c>
      <c r="D2279">
        <v>2193.3644608955469</v>
      </c>
    </row>
    <row r="2280" spans="1:4" x14ac:dyDescent="0.25">
      <c r="A2280" s="34">
        <v>42011</v>
      </c>
      <c r="B2280">
        <v>7139312.8491622312</v>
      </c>
      <c r="C2280">
        <v>67986.622783401806</v>
      </c>
      <c r="D2280">
        <v>2084.4420703242381</v>
      </c>
    </row>
    <row r="2281" spans="1:4" x14ac:dyDescent="0.25">
      <c r="A2281" s="34">
        <v>42012</v>
      </c>
      <c r="B2281">
        <v>6223137.4937047763</v>
      </c>
      <c r="C2281">
        <v>62380.150163848695</v>
      </c>
      <c r="D2281">
        <v>1969.8131841905124</v>
      </c>
    </row>
    <row r="2282" spans="1:4" x14ac:dyDescent="0.25">
      <c r="A2282" s="34">
        <v>42013</v>
      </c>
      <c r="B2282">
        <v>6684918.0583900185</v>
      </c>
      <c r="C2282">
        <v>67209.62951797471</v>
      </c>
      <c r="D2282">
        <v>2071.4467628561301</v>
      </c>
    </row>
    <row r="2283" spans="1:4" x14ac:dyDescent="0.25">
      <c r="A2283" s="34">
        <v>42016</v>
      </c>
      <c r="B2283">
        <v>7344987.9513545185</v>
      </c>
      <c r="C2283">
        <v>71357.537053214721</v>
      </c>
      <c r="D2283">
        <v>2156.5638259058474</v>
      </c>
    </row>
    <row r="2284" spans="1:4" x14ac:dyDescent="0.25">
      <c r="A2284" s="34">
        <v>42017</v>
      </c>
      <c r="B2284">
        <v>7773908.4625204485</v>
      </c>
      <c r="C2284">
        <v>73599.024284650921</v>
      </c>
      <c r="D2284">
        <v>2201.6871525895485</v>
      </c>
    </row>
    <row r="2285" spans="1:4" x14ac:dyDescent="0.25">
      <c r="A2285" s="34">
        <v>42018</v>
      </c>
      <c r="B2285">
        <v>8076289.2195595279</v>
      </c>
      <c r="C2285">
        <v>74687.721032154717</v>
      </c>
      <c r="D2285">
        <v>2223.3607910215469</v>
      </c>
    </row>
    <row r="2286" spans="1:4" x14ac:dyDescent="0.25">
      <c r="A2286" s="34">
        <v>42019</v>
      </c>
      <c r="B2286">
        <v>8447648.885303773</v>
      </c>
      <c r="C2286">
        <v>79735.839416450821</v>
      </c>
      <c r="D2286">
        <v>2323.5049100503211</v>
      </c>
    </row>
    <row r="2287" spans="1:4" x14ac:dyDescent="0.25">
      <c r="A2287" s="34">
        <v>42020</v>
      </c>
      <c r="B2287">
        <v>8040075.9159287484</v>
      </c>
      <c r="C2287">
        <v>75900.069165731024</v>
      </c>
      <c r="D2287">
        <v>2248.9495047089795</v>
      </c>
    </row>
    <row r="2288" spans="1:4" x14ac:dyDescent="0.25">
      <c r="A2288" s="34">
        <v>42024</v>
      </c>
      <c r="B2288">
        <v>8027193.359173934</v>
      </c>
      <c r="C2288">
        <v>75781.571829356777</v>
      </c>
      <c r="D2288">
        <v>2246.4535160263549</v>
      </c>
    </row>
    <row r="2289" spans="1:4" x14ac:dyDescent="0.25">
      <c r="A2289" s="34">
        <v>42025</v>
      </c>
      <c r="B2289">
        <v>7284828.4959532889</v>
      </c>
      <c r="C2289">
        <v>68720.520545039355</v>
      </c>
      <c r="D2289">
        <v>2106.8724730870849</v>
      </c>
    </row>
    <row r="2290" spans="1:4" x14ac:dyDescent="0.25">
      <c r="A2290" s="34">
        <v>42026</v>
      </c>
      <c r="B2290">
        <v>6335210.825022094</v>
      </c>
      <c r="C2290">
        <v>63289.689591933602</v>
      </c>
      <c r="D2290">
        <v>1995.836798590605</v>
      </c>
    </row>
    <row r="2291" spans="1:4" x14ac:dyDescent="0.25">
      <c r="A2291" s="34">
        <v>42027</v>
      </c>
      <c r="B2291">
        <v>6611208.6328077838</v>
      </c>
      <c r="C2291">
        <v>65884.839240363857</v>
      </c>
      <c r="D2291">
        <v>2050.360079311607</v>
      </c>
    </row>
    <row r="2292" spans="1:4" x14ac:dyDescent="0.25">
      <c r="A2292" s="34">
        <v>42030</v>
      </c>
      <c r="B2292">
        <v>6060730.5812887922</v>
      </c>
      <c r="C2292">
        <v>59918.00303439756</v>
      </c>
      <c r="D2292">
        <v>1926.4657290021928</v>
      </c>
    </row>
    <row r="2293" spans="1:4" x14ac:dyDescent="0.25">
      <c r="A2293" s="34">
        <v>42031</v>
      </c>
      <c r="B2293">
        <v>6536139.0172880702</v>
      </c>
      <c r="C2293">
        <v>63073.848188747623</v>
      </c>
      <c r="D2293">
        <v>1994.0750834858602</v>
      </c>
    </row>
    <row r="2294" spans="1:4" x14ac:dyDescent="0.25">
      <c r="A2294" s="34">
        <v>42032</v>
      </c>
      <c r="B2294">
        <v>7670272.0617040414</v>
      </c>
      <c r="C2294">
        <v>76030.453264204058</v>
      </c>
      <c r="D2294">
        <v>2267.1177213884534</v>
      </c>
    </row>
    <row r="2295" spans="1:4" x14ac:dyDescent="0.25">
      <c r="A2295" s="34">
        <v>42033</v>
      </c>
      <c r="B2295">
        <v>7142890.4586153422</v>
      </c>
      <c r="C2295">
        <v>68454.752610423864</v>
      </c>
      <c r="D2295">
        <v>2116.482760214782</v>
      </c>
    </row>
    <row r="2296" spans="1:4" x14ac:dyDescent="0.25">
      <c r="A2296" s="34">
        <v>42034</v>
      </c>
      <c r="B2296">
        <v>8537440.874154076</v>
      </c>
      <c r="C2296">
        <v>77846.918347900981</v>
      </c>
      <c r="D2296">
        <v>2310.0341681655227</v>
      </c>
    </row>
    <row r="2297" spans="1:4" x14ac:dyDescent="0.25">
      <c r="A2297" s="34">
        <v>42037</v>
      </c>
      <c r="B2297">
        <v>7698358.7821027087</v>
      </c>
      <c r="C2297">
        <v>72930.828577681925</v>
      </c>
      <c r="D2297">
        <v>2212.6641235092929</v>
      </c>
    </row>
    <row r="2298" spans="1:4" x14ac:dyDescent="0.25">
      <c r="A2298" s="34">
        <v>42038</v>
      </c>
      <c r="B2298">
        <v>6900965.2116626669</v>
      </c>
      <c r="C2298">
        <v>68294.187800387954</v>
      </c>
      <c r="D2298">
        <v>2118.8452501904007</v>
      </c>
    </row>
    <row r="2299" spans="1:4" x14ac:dyDescent="0.25">
      <c r="A2299" s="34">
        <v>42039</v>
      </c>
      <c r="B2299">
        <v>7290027.8101823078</v>
      </c>
      <c r="C2299">
        <v>72724.921487812069</v>
      </c>
      <c r="D2299">
        <v>2210.4496784506418</v>
      </c>
    </row>
    <row r="2300" spans="1:4" x14ac:dyDescent="0.25">
      <c r="A2300" s="34">
        <v>42040</v>
      </c>
      <c r="B2300">
        <v>6727626.2801716225</v>
      </c>
      <c r="C2300">
        <v>67781.244376843999</v>
      </c>
      <c r="D2300">
        <v>2110.2380255277408</v>
      </c>
    </row>
    <row r="2301" spans="1:4" x14ac:dyDescent="0.25">
      <c r="A2301" s="34">
        <v>42041</v>
      </c>
      <c r="B2301">
        <v>7513631.9151104772</v>
      </c>
      <c r="C2301">
        <v>70381.5643204933</v>
      </c>
      <c r="D2301">
        <v>2164.170721032599</v>
      </c>
    </row>
    <row r="2302" spans="1:4" x14ac:dyDescent="0.25">
      <c r="A2302" s="34">
        <v>42044</v>
      </c>
      <c r="B2302">
        <v>7439493.1282251664</v>
      </c>
      <c r="C2302">
        <v>72545.539738621155</v>
      </c>
      <c r="D2302">
        <v>2208.4148550349755</v>
      </c>
    </row>
    <row r="2303" spans="1:4" x14ac:dyDescent="0.25">
      <c r="A2303" s="34">
        <v>42045</v>
      </c>
      <c r="B2303">
        <v>6777472.8529363209</v>
      </c>
      <c r="C2303">
        <v>67898.659338366429</v>
      </c>
      <c r="D2303">
        <v>2114.0717102352805</v>
      </c>
    </row>
    <row r="2304" spans="1:4" x14ac:dyDescent="0.25">
      <c r="A2304" s="34">
        <v>42046</v>
      </c>
      <c r="B2304">
        <v>6978281.6946292333</v>
      </c>
      <c r="C2304">
        <v>67412.088084081624</v>
      </c>
      <c r="D2304">
        <v>2103.935134001908</v>
      </c>
    </row>
    <row r="2305" spans="1:4" x14ac:dyDescent="0.25">
      <c r="A2305" s="34">
        <v>42047</v>
      </c>
      <c r="B2305">
        <v>6026148.870642921</v>
      </c>
      <c r="C2305">
        <v>62292.118932034602</v>
      </c>
      <c r="D2305">
        <v>1997.3702352189136</v>
      </c>
    </row>
    <row r="2306" spans="1:4" x14ac:dyDescent="0.25">
      <c r="A2306" s="34">
        <v>42048</v>
      </c>
      <c r="B2306">
        <v>5912061.9089928931</v>
      </c>
      <c r="C2306">
        <v>61740.810360570118</v>
      </c>
      <c r="D2306">
        <v>1985.550720966844</v>
      </c>
    </row>
    <row r="2307" spans="1:4" x14ac:dyDescent="0.25">
      <c r="A2307" s="34">
        <v>42052</v>
      </c>
      <c r="B2307">
        <v>5972281.8170998739</v>
      </c>
      <c r="C2307">
        <v>62143.200125484487</v>
      </c>
      <c r="D2307">
        <v>1994.0386533401081</v>
      </c>
    </row>
    <row r="2308" spans="1:4" x14ac:dyDescent="0.25">
      <c r="A2308" s="34">
        <v>42053</v>
      </c>
      <c r="B2308">
        <v>5846767.9437854914</v>
      </c>
      <c r="C2308">
        <v>60227.253314694324</v>
      </c>
      <c r="D2308">
        <v>1953.0184124555969</v>
      </c>
    </row>
    <row r="2309" spans="1:4" x14ac:dyDescent="0.25">
      <c r="A2309" s="34">
        <v>42054</v>
      </c>
      <c r="B2309">
        <v>5628483.7702061543</v>
      </c>
      <c r="C2309">
        <v>59009.864509888277</v>
      </c>
      <c r="D2309">
        <v>1926.666794827712</v>
      </c>
    </row>
    <row r="2310" spans="1:4" x14ac:dyDescent="0.25">
      <c r="A2310" s="34">
        <v>42055</v>
      </c>
      <c r="B2310">
        <v>5164682.108984774</v>
      </c>
      <c r="C2310">
        <v>55524.203948492563</v>
      </c>
      <c r="D2310">
        <v>1850.7630327223203</v>
      </c>
    </row>
    <row r="2311" spans="1:4" x14ac:dyDescent="0.25">
      <c r="A2311" s="34">
        <v>42058</v>
      </c>
      <c r="B2311">
        <v>5246305.6164288362</v>
      </c>
      <c r="C2311">
        <v>56028.981843195412</v>
      </c>
      <c r="D2311">
        <v>1861.8819215753908</v>
      </c>
    </row>
    <row r="2312" spans="1:4" x14ac:dyDescent="0.25">
      <c r="A2312" s="34">
        <v>42059</v>
      </c>
      <c r="B2312">
        <v>4774823.6092470279</v>
      </c>
      <c r="C2312">
        <v>51878.797973224595</v>
      </c>
      <c r="D2312">
        <v>1769.9084010323481</v>
      </c>
    </row>
    <row r="2313" spans="1:4" x14ac:dyDescent="0.25">
      <c r="A2313" s="34">
        <v>42060</v>
      </c>
      <c r="B2313">
        <v>4829020.1709563024</v>
      </c>
      <c r="C2313">
        <v>53358.851111489697</v>
      </c>
      <c r="D2313">
        <v>1803.5395022506575</v>
      </c>
    </row>
    <row r="2314" spans="1:4" x14ac:dyDescent="0.25">
      <c r="A2314" s="34">
        <v>42061</v>
      </c>
      <c r="B2314">
        <v>4764115.3571456159</v>
      </c>
      <c r="C2314">
        <v>51738.536988055763</v>
      </c>
      <c r="D2314">
        <v>1766.9971033176348</v>
      </c>
    </row>
    <row r="2315" spans="1:4" x14ac:dyDescent="0.25">
      <c r="A2315" s="34">
        <v>42062</v>
      </c>
      <c r="B2315">
        <v>4723383.4023217876</v>
      </c>
      <c r="C2315">
        <v>50963.495477520832</v>
      </c>
      <c r="D2315">
        <v>1749.3202581118842</v>
      </c>
    </row>
    <row r="2316" spans="1:4" x14ac:dyDescent="0.25">
      <c r="A2316" s="34">
        <v>42065</v>
      </c>
      <c r="B2316">
        <v>4370770.6275319271</v>
      </c>
      <c r="C2316">
        <v>48823.756692485593</v>
      </c>
      <c r="D2316">
        <v>1700.2667639465351</v>
      </c>
    </row>
    <row r="2317" spans="1:4" x14ac:dyDescent="0.25">
      <c r="A2317" s="34">
        <v>42066</v>
      </c>
      <c r="B2317">
        <v>4575833.2934595114</v>
      </c>
      <c r="C2317">
        <v>50669.265878075617</v>
      </c>
      <c r="D2317">
        <v>1743.082204830341</v>
      </c>
    </row>
    <row r="2318" spans="1:4" x14ac:dyDescent="0.25">
      <c r="A2318" s="34">
        <v>42067</v>
      </c>
      <c r="B2318">
        <v>4547544.9668218121</v>
      </c>
      <c r="C2318">
        <v>50553.972817307273</v>
      </c>
      <c r="D2318">
        <v>1740.4074103502007</v>
      </c>
    </row>
    <row r="2319" spans="1:4" x14ac:dyDescent="0.25">
      <c r="A2319" s="34">
        <v>42068</v>
      </c>
      <c r="B2319">
        <v>4427929.8971690256</v>
      </c>
      <c r="C2319">
        <v>49103.557610681826</v>
      </c>
      <c r="D2319">
        <v>1707.0886492563125</v>
      </c>
    </row>
    <row r="2320" spans="1:4" x14ac:dyDescent="0.25">
      <c r="A2320" s="34">
        <v>42069</v>
      </c>
      <c r="B2320">
        <v>4845976.2274628608</v>
      </c>
      <c r="C2320">
        <v>52611.518088379707</v>
      </c>
      <c r="D2320">
        <v>1788.3605560608614</v>
      </c>
    </row>
    <row r="2321" spans="1:4" x14ac:dyDescent="0.25">
      <c r="A2321" s="34">
        <v>42072</v>
      </c>
      <c r="B2321">
        <v>4625008.7041830262</v>
      </c>
      <c r="C2321">
        <v>51373.558183868307</v>
      </c>
      <c r="D2321">
        <v>1760.2137890268748</v>
      </c>
    </row>
    <row r="2322" spans="1:4" x14ac:dyDescent="0.25">
      <c r="A2322" s="34">
        <v>42073</v>
      </c>
      <c r="B2322">
        <v>4983510.7551114112</v>
      </c>
      <c r="C2322">
        <v>55395.53708238047</v>
      </c>
      <c r="D2322">
        <v>1852.0515518915722</v>
      </c>
    </row>
    <row r="2323" spans="1:4" x14ac:dyDescent="0.25">
      <c r="A2323" s="34">
        <v>42074</v>
      </c>
      <c r="B2323">
        <v>5247058.2673843149</v>
      </c>
      <c r="C2323">
        <v>56259.946499348938</v>
      </c>
      <c r="D2323">
        <v>1871.2854002941631</v>
      </c>
    </row>
    <row r="2324" spans="1:4" x14ac:dyDescent="0.25">
      <c r="A2324" s="34">
        <v>42075</v>
      </c>
      <c r="B2324">
        <v>4603609.071169816</v>
      </c>
      <c r="C2324">
        <v>50946.102333782903</v>
      </c>
      <c r="D2324">
        <v>1753.4236994216699</v>
      </c>
    </row>
    <row r="2325" spans="1:4" x14ac:dyDescent="0.25">
      <c r="A2325" s="34">
        <v>42076</v>
      </c>
      <c r="B2325">
        <v>4823271.3296929942</v>
      </c>
      <c r="C2325">
        <v>53012.482551531022</v>
      </c>
      <c r="D2325">
        <v>1800.8048504698947</v>
      </c>
    </row>
    <row r="2326" spans="1:4" x14ac:dyDescent="0.25">
      <c r="A2326" s="34">
        <v>42079</v>
      </c>
      <c r="B2326">
        <v>4601625.5098528638</v>
      </c>
      <c r="C2326">
        <v>51261.870221561905</v>
      </c>
      <c r="D2326">
        <v>1761.0667128526468</v>
      </c>
    </row>
    <row r="2327" spans="1:4" x14ac:dyDescent="0.25">
      <c r="A2327" s="34">
        <v>42080</v>
      </c>
      <c r="B2327">
        <v>4524920.2331490582</v>
      </c>
      <c r="C2327">
        <v>50731.32055769569</v>
      </c>
      <c r="D2327">
        <v>1748.8859756724814</v>
      </c>
    </row>
    <row r="2328" spans="1:4" x14ac:dyDescent="0.25">
      <c r="A2328" s="34">
        <v>42081</v>
      </c>
      <c r="B2328">
        <v>4163167.9519458283</v>
      </c>
      <c r="C2328">
        <v>47008.140493203049</v>
      </c>
      <c r="D2328">
        <v>1663.2903181971519</v>
      </c>
    </row>
    <row r="2329" spans="1:4" x14ac:dyDescent="0.25">
      <c r="A2329" s="34">
        <v>42082</v>
      </c>
      <c r="B2329">
        <v>4168386.2451044708</v>
      </c>
      <c r="C2329">
        <v>47052.465760971769</v>
      </c>
      <c r="D2329">
        <v>1664.3078889687454</v>
      </c>
    </row>
    <row r="2330" spans="1:4" x14ac:dyDescent="0.25">
      <c r="A2330" s="34">
        <v>42083</v>
      </c>
      <c r="B2330">
        <v>3991652.0862472723</v>
      </c>
      <c r="C2330">
        <v>45701.931678574765</v>
      </c>
      <c r="D2330">
        <v>1632.4334997738761</v>
      </c>
    </row>
    <row r="2331" spans="1:4" x14ac:dyDescent="0.25">
      <c r="A2331" s="34">
        <v>42086</v>
      </c>
      <c r="B2331">
        <v>3840197.7623539525</v>
      </c>
      <c r="C2331">
        <v>45348.702159404835</v>
      </c>
      <c r="D2331">
        <v>1623.9399065299433</v>
      </c>
    </row>
    <row r="2332" spans="1:4" x14ac:dyDescent="0.25">
      <c r="A2332" s="34">
        <v>42087</v>
      </c>
      <c r="B2332">
        <v>3847136.5191745898</v>
      </c>
      <c r="C2332">
        <v>44649.758128517373</v>
      </c>
      <c r="D2332">
        <v>1607.2258211760675</v>
      </c>
    </row>
    <row r="2333" spans="1:4" x14ac:dyDescent="0.25">
      <c r="A2333" s="34">
        <v>42088</v>
      </c>
      <c r="B2333">
        <v>4185697.5282746349</v>
      </c>
      <c r="C2333">
        <v>47305.61444886656</v>
      </c>
      <c r="D2333">
        <v>1670.9308983571395</v>
      </c>
    </row>
    <row r="2334" spans="1:4" x14ac:dyDescent="0.25">
      <c r="A2334" s="34">
        <v>42089</v>
      </c>
      <c r="B2334">
        <v>4150341.0696344003</v>
      </c>
      <c r="C2334">
        <v>46691.802064343741</v>
      </c>
      <c r="D2334">
        <v>1656.4479241176455</v>
      </c>
    </row>
    <row r="2335" spans="1:4" x14ac:dyDescent="0.25">
      <c r="A2335" s="34">
        <v>42090</v>
      </c>
      <c r="B2335">
        <v>4025948.1910129399</v>
      </c>
      <c r="C2335">
        <v>45887.76879295746</v>
      </c>
      <c r="D2335">
        <v>1637.4031414159285</v>
      </c>
    </row>
    <row r="2336" spans="1:4" x14ac:dyDescent="0.25">
      <c r="A2336" s="34">
        <v>42093</v>
      </c>
      <c r="B2336">
        <v>3768566.5508980164</v>
      </c>
      <c r="C2336">
        <v>44220.907799238834</v>
      </c>
      <c r="D2336">
        <v>1597.6671238570666</v>
      </c>
    </row>
    <row r="2337" spans="1:4" x14ac:dyDescent="0.25">
      <c r="A2337" s="34">
        <v>42094</v>
      </c>
      <c r="B2337">
        <v>3969419.0895944783</v>
      </c>
      <c r="C2337">
        <v>46131.483385636813</v>
      </c>
      <c r="D2337">
        <v>1643.6577286421773</v>
      </c>
    </row>
    <row r="2338" spans="1:4" x14ac:dyDescent="0.25">
      <c r="A2338" s="34">
        <v>42095</v>
      </c>
      <c r="B2338">
        <v>3984347.1095396294</v>
      </c>
      <c r="C2338">
        <v>45331.946108178585</v>
      </c>
      <c r="D2338">
        <v>1624.6384379694146</v>
      </c>
    </row>
    <row r="2339" spans="1:4" x14ac:dyDescent="0.25">
      <c r="A2339" s="34">
        <v>42096</v>
      </c>
      <c r="B2339">
        <v>3787870.4251388307</v>
      </c>
      <c r="C2339">
        <v>44193.398277633154</v>
      </c>
      <c r="D2339">
        <v>1597.4084586299664</v>
      </c>
    </row>
    <row r="2340" spans="1:4" x14ac:dyDescent="0.25">
      <c r="A2340" s="34">
        <v>42100</v>
      </c>
      <c r="B2340">
        <v>3635112.4696694687</v>
      </c>
      <c r="C2340">
        <v>42810.170704917626</v>
      </c>
      <c r="D2340">
        <v>1563.9697049869865</v>
      </c>
    </row>
    <row r="2341" spans="1:4" x14ac:dyDescent="0.25">
      <c r="A2341" s="34">
        <v>42101</v>
      </c>
      <c r="B2341">
        <v>3597870.0839950168</v>
      </c>
      <c r="C2341">
        <v>42676.950723443646</v>
      </c>
      <c r="D2341">
        <v>1560.6978592775417</v>
      </c>
    </row>
    <row r="2342" spans="1:4" x14ac:dyDescent="0.25">
      <c r="A2342" s="34">
        <v>42102</v>
      </c>
      <c r="B2342">
        <v>3507105.4359401101</v>
      </c>
      <c r="C2342">
        <v>41225.467545256601</v>
      </c>
      <c r="D2342">
        <v>1525.2839167890074</v>
      </c>
    </row>
    <row r="2343" spans="1:4" x14ac:dyDescent="0.25">
      <c r="A2343" s="34">
        <v>42103</v>
      </c>
      <c r="B2343">
        <v>3253415.2181440508</v>
      </c>
      <c r="C2343">
        <v>38982.235074055665</v>
      </c>
      <c r="D2343">
        <v>1469.9271210720162</v>
      </c>
    </row>
    <row r="2344" spans="1:4" x14ac:dyDescent="0.25">
      <c r="A2344" s="34">
        <v>42104</v>
      </c>
      <c r="B2344">
        <v>2954514.5122216069</v>
      </c>
      <c r="C2344">
        <v>36272.135673716744</v>
      </c>
      <c r="D2344">
        <v>1401.7748186229469</v>
      </c>
    </row>
    <row r="2345" spans="1:4" x14ac:dyDescent="0.25">
      <c r="A2345" s="34">
        <v>42107</v>
      </c>
      <c r="B2345">
        <v>3140321.9440579945</v>
      </c>
      <c r="C2345">
        <v>38689.587601159677</v>
      </c>
      <c r="D2345">
        <v>1463.9818268370759</v>
      </c>
    </row>
    <row r="2346" spans="1:4" x14ac:dyDescent="0.25">
      <c r="A2346" s="34">
        <v>42108</v>
      </c>
      <c r="B2346">
        <v>3044098.1541860672</v>
      </c>
      <c r="C2346">
        <v>36997.932767009632</v>
      </c>
      <c r="D2346">
        <v>1421.2833649118641</v>
      </c>
    </row>
    <row r="2347" spans="1:4" x14ac:dyDescent="0.25">
      <c r="A2347" s="34">
        <v>42109</v>
      </c>
      <c r="B2347">
        <v>2931655.0699072061</v>
      </c>
      <c r="C2347">
        <v>35932.045599093493</v>
      </c>
      <c r="D2347">
        <v>1393.9616806475155</v>
      </c>
    </row>
    <row r="2348" spans="1:4" x14ac:dyDescent="0.25">
      <c r="A2348" s="34">
        <v>42110</v>
      </c>
      <c r="B2348">
        <v>2821218.9196438733</v>
      </c>
      <c r="C2348">
        <v>35244.619908804321</v>
      </c>
      <c r="D2348">
        <v>1376.158950218341</v>
      </c>
    </row>
    <row r="2349" spans="1:4" x14ac:dyDescent="0.25">
      <c r="A2349" s="34">
        <v>42111</v>
      </c>
      <c r="B2349">
        <v>3028462.4851467684</v>
      </c>
      <c r="C2349">
        <v>37111.41952625136</v>
      </c>
      <c r="D2349">
        <v>1424.7283929494624</v>
      </c>
    </row>
    <row r="2350" spans="1:4" x14ac:dyDescent="0.25">
      <c r="A2350" s="34">
        <v>42114</v>
      </c>
      <c r="B2350">
        <v>2795820.4849695149</v>
      </c>
      <c r="C2350">
        <v>35435.355152385469</v>
      </c>
      <c r="D2350">
        <v>1381.7595465320355</v>
      </c>
    </row>
    <row r="2351" spans="1:4" x14ac:dyDescent="0.25">
      <c r="A2351" s="34">
        <v>42115</v>
      </c>
      <c r="B2351">
        <v>2796001.2278719503</v>
      </c>
      <c r="C2351">
        <v>35262.42598792939</v>
      </c>
      <c r="D2351">
        <v>1377.2405120385456</v>
      </c>
    </row>
    <row r="2352" spans="1:4" x14ac:dyDescent="0.25">
      <c r="A2352" s="34">
        <v>42116</v>
      </c>
      <c r="B2352">
        <v>2738217.940510348</v>
      </c>
      <c r="C2352">
        <v>34575.385501015036</v>
      </c>
      <c r="D2352">
        <v>1359.3279894103605</v>
      </c>
    </row>
    <row r="2353" spans="1:4" x14ac:dyDescent="0.25">
      <c r="A2353" s="34">
        <v>42117</v>
      </c>
      <c r="B2353">
        <v>2668494.6237664437</v>
      </c>
      <c r="C2353">
        <v>33936.156383754169</v>
      </c>
      <c r="D2353">
        <v>1342.5506260332697</v>
      </c>
    </row>
    <row r="2354" spans="1:4" x14ac:dyDescent="0.25">
      <c r="A2354" s="34">
        <v>42118</v>
      </c>
      <c r="B2354">
        <v>2627827.9675049828</v>
      </c>
      <c r="C2354">
        <v>33693.611538641489</v>
      </c>
      <c r="D2354">
        <v>1336.1304517912736</v>
      </c>
    </row>
    <row r="2355" spans="1:4" x14ac:dyDescent="0.25">
      <c r="A2355" s="34">
        <v>42121</v>
      </c>
      <c r="B2355">
        <v>2809577.1544155837</v>
      </c>
      <c r="C2355">
        <v>35149.889837613882</v>
      </c>
      <c r="D2355">
        <v>1374.5587211992774</v>
      </c>
    </row>
    <row r="2356" spans="1:4" x14ac:dyDescent="0.25">
      <c r="A2356" s="34">
        <v>42122</v>
      </c>
      <c r="B2356">
        <v>2599481.8684530249</v>
      </c>
      <c r="C2356">
        <v>33136.630671317587</v>
      </c>
      <c r="D2356">
        <v>1322.0490937908799</v>
      </c>
    </row>
    <row r="2357" spans="1:4" x14ac:dyDescent="0.25">
      <c r="A2357" s="34">
        <v>42123</v>
      </c>
      <c r="B2357">
        <v>2744565.0877668075</v>
      </c>
      <c r="C2357">
        <v>34982.716431315843</v>
      </c>
      <c r="D2357">
        <v>1371.1272444192839</v>
      </c>
    </row>
    <row r="2358" spans="1:4" x14ac:dyDescent="0.25">
      <c r="A2358" s="34">
        <v>42124</v>
      </c>
      <c r="B2358">
        <v>2909483.9910448901</v>
      </c>
      <c r="C2358">
        <v>36045.829501891123</v>
      </c>
      <c r="D2358">
        <v>1398.8817619936563</v>
      </c>
    </row>
    <row r="2359" spans="1:4" x14ac:dyDescent="0.25">
      <c r="A2359" s="34">
        <v>42125</v>
      </c>
      <c r="B2359">
        <v>2591556.7139628199</v>
      </c>
      <c r="C2359">
        <v>33155.643691429599</v>
      </c>
      <c r="D2359">
        <v>1324.08295234824</v>
      </c>
    </row>
    <row r="2360" spans="1:4" x14ac:dyDescent="0.25">
      <c r="A2360" s="34">
        <v>42128</v>
      </c>
      <c r="B2360">
        <v>2608857.0106124156</v>
      </c>
      <c r="C2360">
        <v>33154.689908085769</v>
      </c>
      <c r="D2360">
        <v>1323.9882844134688</v>
      </c>
    </row>
    <row r="2361" spans="1:4" x14ac:dyDescent="0.25">
      <c r="A2361" s="34">
        <v>42129</v>
      </c>
      <c r="B2361">
        <v>2768960.4170807544</v>
      </c>
      <c r="C2361">
        <v>35226.113615147136</v>
      </c>
      <c r="D2361">
        <v>1379.1105259221722</v>
      </c>
    </row>
    <row r="2362" spans="1:4" x14ac:dyDescent="0.25">
      <c r="A2362" s="34">
        <v>42130</v>
      </c>
      <c r="B2362">
        <v>2893473.7688351264</v>
      </c>
      <c r="C2362">
        <v>36117.14916889093</v>
      </c>
      <c r="D2362">
        <v>1402.3420868956835</v>
      </c>
    </row>
    <row r="2363" spans="1:4" x14ac:dyDescent="0.25">
      <c r="A2363" s="34">
        <v>42131</v>
      </c>
      <c r="B2363">
        <v>2820063.4104147963</v>
      </c>
      <c r="C2363">
        <v>35392.917827727586</v>
      </c>
      <c r="D2363">
        <v>1383.5708495664855</v>
      </c>
    </row>
    <row r="2364" spans="1:4" x14ac:dyDescent="0.25">
      <c r="A2364" s="34">
        <v>42132</v>
      </c>
      <c r="B2364">
        <v>2516829.8261684026</v>
      </c>
      <c r="C2364">
        <v>33112.974818923562</v>
      </c>
      <c r="D2364">
        <v>1324.1293789750998</v>
      </c>
    </row>
    <row r="2365" spans="1:4" x14ac:dyDescent="0.25">
      <c r="A2365" s="34">
        <v>42135</v>
      </c>
      <c r="B2365">
        <v>2658619.6077267872</v>
      </c>
      <c r="C2365">
        <v>34585.182667097964</v>
      </c>
      <c r="D2365">
        <v>1363.3052047349449</v>
      </c>
    </row>
    <row r="2366" spans="1:4" x14ac:dyDescent="0.25">
      <c r="A2366" s="34">
        <v>42136</v>
      </c>
      <c r="B2366">
        <v>2636820.2164122844</v>
      </c>
      <c r="C2366">
        <v>33736.789137016778</v>
      </c>
      <c r="D2366">
        <v>1340.9867282193034</v>
      </c>
    </row>
    <row r="2367" spans="1:4" x14ac:dyDescent="0.25">
      <c r="A2367" s="34">
        <v>42137</v>
      </c>
      <c r="B2367">
        <v>2558069.11916639</v>
      </c>
      <c r="C2367">
        <v>33032.960872700562</v>
      </c>
      <c r="D2367">
        <v>1322.3127884623302</v>
      </c>
    </row>
    <row r="2368" spans="1:4" x14ac:dyDescent="0.25">
      <c r="A2368" s="34">
        <v>42138</v>
      </c>
      <c r="B2368">
        <v>2449807.3546620854</v>
      </c>
      <c r="C2368">
        <v>31932.191021684703</v>
      </c>
      <c r="D2368">
        <v>1292.9142597725847</v>
      </c>
    </row>
    <row r="2369" spans="1:4" x14ac:dyDescent="0.25">
      <c r="A2369" s="34">
        <v>42139</v>
      </c>
      <c r="B2369">
        <v>2400225.533030563</v>
      </c>
      <c r="C2369">
        <v>31639.469404497631</v>
      </c>
      <c r="D2369">
        <v>1284.9902343613305</v>
      </c>
    </row>
    <row r="2370" spans="1:4" x14ac:dyDescent="0.25">
      <c r="A2370" s="34">
        <v>42142</v>
      </c>
      <c r="B2370">
        <v>2224127.9070778186</v>
      </c>
      <c r="C2370">
        <v>29978.135912679772</v>
      </c>
      <c r="D2370">
        <v>1239.9433307840977</v>
      </c>
    </row>
    <row r="2371" spans="1:4" x14ac:dyDescent="0.25">
      <c r="A2371" s="34">
        <v>42143</v>
      </c>
      <c r="B2371">
        <v>2178928.5277467365</v>
      </c>
      <c r="C2371">
        <v>29670.169942938697</v>
      </c>
      <c r="D2371">
        <v>1231.4295599015268</v>
      </c>
    </row>
    <row r="2372" spans="1:4" x14ac:dyDescent="0.25">
      <c r="A2372" s="34">
        <v>42144</v>
      </c>
      <c r="B2372">
        <v>2199261.828026325</v>
      </c>
      <c r="C2372">
        <v>29669.885434459789</v>
      </c>
      <c r="D2372">
        <v>1231.4000191352104</v>
      </c>
    </row>
    <row r="2373" spans="1:4" x14ac:dyDescent="0.25">
      <c r="A2373" s="34">
        <v>42145</v>
      </c>
      <c r="B2373">
        <v>2053114.4504414017</v>
      </c>
      <c r="C2373">
        <v>28046.122299475861</v>
      </c>
      <c r="D2373">
        <v>1186.4514685862048</v>
      </c>
    </row>
    <row r="2374" spans="1:4" x14ac:dyDescent="0.25">
      <c r="A2374" s="34">
        <v>42146</v>
      </c>
      <c r="B2374">
        <v>2082693.8965101782</v>
      </c>
      <c r="C2374">
        <v>28367.607494486649</v>
      </c>
      <c r="D2374">
        <v>1195.4969753979931</v>
      </c>
    </row>
    <row r="2375" spans="1:4" x14ac:dyDescent="0.25">
      <c r="A2375" s="34">
        <v>42150</v>
      </c>
      <c r="B2375">
        <v>2232262.959763377</v>
      </c>
      <c r="C2375">
        <v>29705.885575161679</v>
      </c>
      <c r="D2375">
        <v>1233.0100519849611</v>
      </c>
    </row>
    <row r="2376" spans="1:4" x14ac:dyDescent="0.25">
      <c r="A2376" s="34">
        <v>42151</v>
      </c>
      <c r="B2376">
        <v>2056572.9190957611</v>
      </c>
      <c r="C2376">
        <v>28590.769011648779</v>
      </c>
      <c r="D2376">
        <v>1202.1318777761014</v>
      </c>
    </row>
    <row r="2377" spans="1:4" x14ac:dyDescent="0.25">
      <c r="A2377" s="34">
        <v>42152</v>
      </c>
      <c r="B2377">
        <v>2120410.9718747591</v>
      </c>
      <c r="C2377">
        <v>28521.995647488471</v>
      </c>
      <c r="D2377">
        <v>1200.1830157394322</v>
      </c>
    </row>
    <row r="2378" spans="1:4" x14ac:dyDescent="0.25">
      <c r="A2378" s="34">
        <v>42153</v>
      </c>
      <c r="B2378">
        <v>2124580.4539896986</v>
      </c>
      <c r="C2378">
        <v>28907.870424165816</v>
      </c>
      <c r="D2378">
        <v>1210.986567928612</v>
      </c>
    </row>
    <row r="2379" spans="1:4" x14ac:dyDescent="0.25">
      <c r="A2379" s="34">
        <v>42156</v>
      </c>
      <c r="B2379">
        <v>2095758.4327963195</v>
      </c>
      <c r="C2379">
        <v>28763.143350611572</v>
      </c>
      <c r="D2379">
        <v>1206.8812403732686</v>
      </c>
    </row>
    <row r="2380" spans="1:4" x14ac:dyDescent="0.25">
      <c r="A2380" s="34">
        <v>42157</v>
      </c>
      <c r="B2380">
        <v>2178630.6595983352</v>
      </c>
      <c r="C2380">
        <v>29560.934296173687</v>
      </c>
      <c r="D2380">
        <v>1229.1759099517444</v>
      </c>
    </row>
    <row r="2381" spans="1:4" x14ac:dyDescent="0.25">
      <c r="A2381" s="34">
        <v>42158</v>
      </c>
      <c r="B2381">
        <v>2101767.9576247637</v>
      </c>
      <c r="C2381">
        <v>28327.174153021206</v>
      </c>
      <c r="D2381">
        <v>1194.9539054563847</v>
      </c>
    </row>
    <row r="2382" spans="1:4" x14ac:dyDescent="0.25">
      <c r="A2382" s="34">
        <v>42159</v>
      </c>
      <c r="B2382">
        <v>2240790.6135750944</v>
      </c>
      <c r="C2382">
        <v>29722.829513810018</v>
      </c>
      <c r="D2382">
        <v>1234.1817618653852</v>
      </c>
    </row>
    <row r="2383" spans="1:4" x14ac:dyDescent="0.25">
      <c r="A2383" s="34">
        <v>42160</v>
      </c>
      <c r="B2383">
        <v>2166808.4729611212</v>
      </c>
      <c r="C2383">
        <v>29256.607067187681</v>
      </c>
      <c r="D2383">
        <v>1221.2541199745478</v>
      </c>
    </row>
    <row r="2384" spans="1:4" x14ac:dyDescent="0.25">
      <c r="A2384" s="34">
        <v>42163</v>
      </c>
      <c r="B2384">
        <v>2255910.5410848693</v>
      </c>
      <c r="C2384">
        <v>30312.754714572227</v>
      </c>
      <c r="D2384">
        <v>1250.5789816408067</v>
      </c>
    </row>
    <row r="2385" spans="1:4" x14ac:dyDescent="0.25">
      <c r="A2385" s="34">
        <v>42164</v>
      </c>
      <c r="B2385">
        <v>2194676.0352076213</v>
      </c>
      <c r="C2385">
        <v>29513.187724865198</v>
      </c>
      <c r="D2385">
        <v>1228.5662027598282</v>
      </c>
    </row>
    <row r="2386" spans="1:4" x14ac:dyDescent="0.25">
      <c r="A2386" s="34">
        <v>42165</v>
      </c>
      <c r="B2386">
        <v>2007203.6011660334</v>
      </c>
      <c r="C2386">
        <v>27512.955372354623</v>
      </c>
      <c r="D2386">
        <v>1173.0353033894175</v>
      </c>
    </row>
    <row r="2387" spans="1:4" x14ac:dyDescent="0.25">
      <c r="A2387" s="34">
        <v>42166</v>
      </c>
      <c r="B2387">
        <v>1923402.3186398249</v>
      </c>
      <c r="C2387">
        <v>26663.933248004116</v>
      </c>
      <c r="D2387">
        <v>1148.882725701164</v>
      </c>
    </row>
    <row r="2388" spans="1:4" x14ac:dyDescent="0.25">
      <c r="A2388" s="34">
        <v>42167</v>
      </c>
      <c r="B2388">
        <v>1969263.0849437607</v>
      </c>
      <c r="C2388">
        <v>27516.449998838169</v>
      </c>
      <c r="D2388">
        <v>1173.3507964165212</v>
      </c>
    </row>
    <row r="2389" spans="1:4" x14ac:dyDescent="0.25">
      <c r="A2389" s="34">
        <v>42170</v>
      </c>
      <c r="B2389">
        <v>2139049.5279617151</v>
      </c>
      <c r="C2389">
        <v>29452.749841213805</v>
      </c>
      <c r="D2389">
        <v>1228.3311184640506</v>
      </c>
    </row>
    <row r="2390" spans="1:4" x14ac:dyDescent="0.25">
      <c r="A2390" s="34">
        <v>42171</v>
      </c>
      <c r="B2390">
        <v>2052998.8319178149</v>
      </c>
      <c r="C2390">
        <v>28391.337679763492</v>
      </c>
      <c r="D2390">
        <v>1198.7987551990907</v>
      </c>
    </row>
    <row r="2391" spans="1:4" x14ac:dyDescent="0.25">
      <c r="A2391" s="34">
        <v>42172</v>
      </c>
      <c r="B2391">
        <v>2050067.1752871291</v>
      </c>
      <c r="C2391">
        <v>28323.03280359141</v>
      </c>
      <c r="D2391">
        <v>1196.8547946534352</v>
      </c>
    </row>
    <row r="2392" spans="1:4" x14ac:dyDescent="0.25">
      <c r="A2392" s="34">
        <v>42173</v>
      </c>
      <c r="B2392">
        <v>1935608.0444885504</v>
      </c>
      <c r="C2392">
        <v>26581.561506099868</v>
      </c>
      <c r="D2392">
        <v>1147.7743344360847</v>
      </c>
    </row>
    <row r="2393" spans="1:4" x14ac:dyDescent="0.25">
      <c r="A2393" s="34">
        <v>42174</v>
      </c>
      <c r="B2393">
        <v>1970430.2120388658</v>
      </c>
      <c r="C2393">
        <v>27762.1234680001</v>
      </c>
      <c r="D2393">
        <v>1181.7373909707087</v>
      </c>
    </row>
    <row r="2394" spans="1:4" x14ac:dyDescent="0.25">
      <c r="A2394" s="34">
        <v>42177</v>
      </c>
      <c r="B2394">
        <v>1790148.628434876</v>
      </c>
      <c r="C2394">
        <v>25399.487351112915</v>
      </c>
      <c r="D2394">
        <v>1114.6314464503214</v>
      </c>
    </row>
    <row r="2395" spans="1:4" x14ac:dyDescent="0.25">
      <c r="A2395" s="34">
        <v>42178</v>
      </c>
      <c r="B2395">
        <v>1703350.421068558</v>
      </c>
      <c r="C2395">
        <v>24297.746973995636</v>
      </c>
      <c r="D2395">
        <v>1082.3795225043884</v>
      </c>
    </row>
    <row r="2396" spans="1:4" x14ac:dyDescent="0.25">
      <c r="A2396" s="34">
        <v>42179</v>
      </c>
      <c r="B2396">
        <v>1769752.4997732183</v>
      </c>
      <c r="C2396">
        <v>25490.12572469817</v>
      </c>
      <c r="D2396">
        <v>1117.7706737751209</v>
      </c>
    </row>
    <row r="2397" spans="1:4" x14ac:dyDescent="0.25">
      <c r="A2397" s="34">
        <v>42180</v>
      </c>
      <c r="B2397">
        <v>1794180.0670878824</v>
      </c>
      <c r="C2397">
        <v>25586.513612637395</v>
      </c>
      <c r="D2397">
        <v>1120.5687139547308</v>
      </c>
    </row>
    <row r="2398" spans="1:4" x14ac:dyDescent="0.25">
      <c r="A2398" s="34">
        <v>42181</v>
      </c>
      <c r="B2398">
        <v>1785769.4444522276</v>
      </c>
      <c r="C2398">
        <v>25291.457797185292</v>
      </c>
      <c r="D2398">
        <v>1111.9341582977468</v>
      </c>
    </row>
    <row r="2399" spans="1:4" x14ac:dyDescent="0.25">
      <c r="A2399" s="34">
        <v>42184</v>
      </c>
      <c r="B2399">
        <v>2390171.70877347</v>
      </c>
      <c r="C2399">
        <v>31808.669675758447</v>
      </c>
      <c r="D2399">
        <v>1302.8850813769654</v>
      </c>
    </row>
    <row r="2400" spans="1:4" x14ac:dyDescent="0.25">
      <c r="A2400" s="34">
        <v>42185</v>
      </c>
      <c r="B2400">
        <v>2368838.8821601351</v>
      </c>
      <c r="C2400">
        <v>31671.215205075998</v>
      </c>
      <c r="D2400">
        <v>1299.1087961991311</v>
      </c>
    </row>
    <row r="2401" spans="1:4" x14ac:dyDescent="0.25">
      <c r="A2401" s="34">
        <v>42186</v>
      </c>
      <c r="B2401">
        <v>2059064.037505036</v>
      </c>
      <c r="C2401">
        <v>28064.851466632521</v>
      </c>
      <c r="D2401">
        <v>1200.468833974558</v>
      </c>
    </row>
    <row r="2402" spans="1:4" x14ac:dyDescent="0.25">
      <c r="A2402" s="34">
        <v>42187</v>
      </c>
      <c r="B2402">
        <v>2291409.6244772417</v>
      </c>
      <c r="C2402">
        <v>30508.701680684884</v>
      </c>
      <c r="D2402">
        <v>1270.1369745861232</v>
      </c>
    </row>
    <row r="2403" spans="1:4" x14ac:dyDescent="0.25">
      <c r="A2403" s="34">
        <v>42191</v>
      </c>
      <c r="B2403">
        <v>2416111.264284363</v>
      </c>
      <c r="C2403">
        <v>31383.664265652667</v>
      </c>
      <c r="D2403">
        <v>1294.3305712248277</v>
      </c>
    </row>
    <row r="2404" spans="1:4" x14ac:dyDescent="0.25">
      <c r="A2404" s="34">
        <v>42192</v>
      </c>
      <c r="B2404">
        <v>2183699.5510455719</v>
      </c>
      <c r="C2404">
        <v>29229.940096426064</v>
      </c>
      <c r="D2404">
        <v>1235.0924175427422</v>
      </c>
    </row>
    <row r="2405" spans="1:4" x14ac:dyDescent="0.25">
      <c r="A2405" s="34">
        <v>42193</v>
      </c>
      <c r="B2405">
        <v>2568765.5440916214</v>
      </c>
      <c r="C2405">
        <v>33871.623297181002</v>
      </c>
      <c r="D2405">
        <v>1365.8230418724106</v>
      </c>
    </row>
    <row r="2406" spans="1:4" x14ac:dyDescent="0.25">
      <c r="A2406" s="34">
        <v>42194</v>
      </c>
      <c r="B2406">
        <v>2600855.9994517667</v>
      </c>
      <c r="C2406">
        <v>35157.553290484961</v>
      </c>
      <c r="D2406">
        <v>1400.3671697066825</v>
      </c>
    </row>
    <row r="2407" spans="1:4" x14ac:dyDescent="0.25">
      <c r="A2407" s="34">
        <v>42195</v>
      </c>
      <c r="B2407">
        <v>2229330.2631327938</v>
      </c>
      <c r="C2407">
        <v>30416.386183649745</v>
      </c>
      <c r="D2407">
        <v>1274.4468730574106</v>
      </c>
    </row>
    <row r="2408" spans="1:4" x14ac:dyDescent="0.25">
      <c r="A2408" s="34">
        <v>42198</v>
      </c>
      <c r="B2408">
        <v>1764797.7508132427</v>
      </c>
      <c r="C2408">
        <v>25590.188383525161</v>
      </c>
      <c r="D2408">
        <v>1139.57389527124</v>
      </c>
    </row>
    <row r="2409" spans="1:4" x14ac:dyDescent="0.25">
      <c r="A2409" s="34">
        <v>42199</v>
      </c>
      <c r="B2409">
        <v>1753592.6481621116</v>
      </c>
      <c r="C2409">
        <v>25339.057788738377</v>
      </c>
      <c r="D2409">
        <v>1132.098449815046</v>
      </c>
    </row>
    <row r="2410" spans="1:4" x14ac:dyDescent="0.25">
      <c r="A2410" s="34">
        <v>42200</v>
      </c>
      <c r="B2410">
        <v>1754871.6544487409</v>
      </c>
      <c r="C2410">
        <v>24843.350601986986</v>
      </c>
      <c r="D2410">
        <v>1117.3139332873154</v>
      </c>
    </row>
    <row r="2411" spans="1:4" x14ac:dyDescent="0.25">
      <c r="A2411" s="34">
        <v>42201</v>
      </c>
      <c r="B2411">
        <v>1508879.9799920099</v>
      </c>
      <c r="C2411">
        <v>22614.830603875816</v>
      </c>
      <c r="D2411">
        <v>1050.4776713429669</v>
      </c>
    </row>
    <row r="2412" spans="1:4" x14ac:dyDescent="0.25">
      <c r="A2412" s="34">
        <v>42202</v>
      </c>
      <c r="B2412">
        <v>1482413.5768831088</v>
      </c>
      <c r="C2412">
        <v>22510.695154488243</v>
      </c>
      <c r="D2412">
        <v>1047.2345486393899</v>
      </c>
    </row>
    <row r="2413" spans="1:4" x14ac:dyDescent="0.25">
      <c r="A2413" s="34">
        <v>42205</v>
      </c>
      <c r="B2413">
        <v>1462955.6186895634</v>
      </c>
      <c r="C2413">
        <v>21998.454006685606</v>
      </c>
      <c r="D2413">
        <v>1031.2932933867678</v>
      </c>
    </row>
    <row r="2414" spans="1:4" x14ac:dyDescent="0.25">
      <c r="A2414" s="34">
        <v>42206</v>
      </c>
      <c r="B2414">
        <v>1454121.3502309008</v>
      </c>
      <c r="C2414">
        <v>21983.676738580456</v>
      </c>
      <c r="D2414">
        <v>1030.8135722138363</v>
      </c>
    </row>
    <row r="2415" spans="1:4" x14ac:dyDescent="0.25">
      <c r="A2415" s="34">
        <v>42207</v>
      </c>
      <c r="B2415">
        <v>1447816.8297188496</v>
      </c>
      <c r="C2415">
        <v>21867.5628175969</v>
      </c>
      <c r="D2415">
        <v>1027.166240656341</v>
      </c>
    </row>
    <row r="2416" spans="1:4" x14ac:dyDescent="0.25">
      <c r="A2416" s="34">
        <v>42208</v>
      </c>
      <c r="B2416">
        <v>1498450.2462522809</v>
      </c>
      <c r="C2416">
        <v>22097.818575458365</v>
      </c>
      <c r="D2416">
        <v>1034.3589725963832</v>
      </c>
    </row>
    <row r="2417" spans="1:4" x14ac:dyDescent="0.25">
      <c r="A2417" s="34">
        <v>42209</v>
      </c>
      <c r="B2417">
        <v>1583448.4066445979</v>
      </c>
      <c r="C2417">
        <v>23479.664424108731</v>
      </c>
      <c r="D2417">
        <v>1077.4618151156558</v>
      </c>
    </row>
    <row r="2418" spans="1:4" x14ac:dyDescent="0.25">
      <c r="A2418" s="34">
        <v>42212</v>
      </c>
      <c r="B2418">
        <v>1781889.0994215917</v>
      </c>
      <c r="C2418">
        <v>25405.641473595122</v>
      </c>
      <c r="D2418">
        <v>1136.3247413497256</v>
      </c>
    </row>
    <row r="2419" spans="1:4" x14ac:dyDescent="0.25">
      <c r="A2419" s="34">
        <v>42213</v>
      </c>
      <c r="B2419">
        <v>1459521.3144073659</v>
      </c>
      <c r="C2419">
        <v>22310.68694168704</v>
      </c>
      <c r="D2419">
        <v>1044.021534107781</v>
      </c>
    </row>
    <row r="2420" spans="1:4" x14ac:dyDescent="0.25">
      <c r="A2420" s="34">
        <v>42214</v>
      </c>
      <c r="B2420">
        <v>1426969.7387928411</v>
      </c>
      <c r="C2420">
        <v>21739.387388186144</v>
      </c>
      <c r="D2420">
        <v>1026.1818788665462</v>
      </c>
    </row>
    <row r="2421" spans="1:4" x14ac:dyDescent="0.25">
      <c r="A2421" s="34">
        <v>42215</v>
      </c>
      <c r="B2421">
        <v>1402464.3591933136</v>
      </c>
      <c r="C2421">
        <v>21468.661696286599</v>
      </c>
      <c r="D2421">
        <v>1017.6455184001302</v>
      </c>
    </row>
    <row r="2422" spans="1:4" x14ac:dyDescent="0.25">
      <c r="A2422" s="34">
        <v>42216</v>
      </c>
      <c r="B2422">
        <v>1409229.4815376208</v>
      </c>
      <c r="C2422">
        <v>21541.063857844903</v>
      </c>
      <c r="D2422">
        <v>1019.916546748054</v>
      </c>
    </row>
    <row r="2423" spans="1:4" x14ac:dyDescent="0.25">
      <c r="A2423" s="34">
        <v>42219</v>
      </c>
      <c r="B2423">
        <v>1373147.7595711711</v>
      </c>
      <c r="C2423">
        <v>21228.802759551418</v>
      </c>
      <c r="D2423">
        <v>1010.0096072796352</v>
      </c>
    </row>
    <row r="2424" spans="1:4" x14ac:dyDescent="0.25">
      <c r="A2424" s="34">
        <v>42220</v>
      </c>
      <c r="B2424">
        <v>1382810.1184615018</v>
      </c>
      <c r="C2424">
        <v>21631.113144211384</v>
      </c>
      <c r="D2424">
        <v>1022.754068239609</v>
      </c>
    </row>
    <row r="2425" spans="1:4" x14ac:dyDescent="0.25">
      <c r="A2425" s="34">
        <v>42221</v>
      </c>
      <c r="B2425">
        <v>1347553.636930601</v>
      </c>
      <c r="C2425">
        <v>21354.527804040972</v>
      </c>
      <c r="D2425">
        <v>1014.0197175822914</v>
      </c>
    </row>
    <row r="2426" spans="1:4" x14ac:dyDescent="0.25">
      <c r="A2426" s="34">
        <v>42222</v>
      </c>
      <c r="B2426">
        <v>1449991.578606776</v>
      </c>
      <c r="C2426">
        <v>22198.266926719014</v>
      </c>
      <c r="D2426">
        <v>1040.7132598190067</v>
      </c>
    </row>
    <row r="2427" spans="1:4" x14ac:dyDescent="0.25">
      <c r="A2427" s="34">
        <v>42223</v>
      </c>
      <c r="B2427">
        <v>1427457.2431143313</v>
      </c>
      <c r="C2427">
        <v>21755.4182557608</v>
      </c>
      <c r="D2427">
        <v>1026.8557767146508</v>
      </c>
    </row>
    <row r="2428" spans="1:4" x14ac:dyDescent="0.25">
      <c r="A2428" s="34">
        <v>42226</v>
      </c>
      <c r="B2428">
        <v>1319302.8570745417</v>
      </c>
      <c r="C2428">
        <v>20719.459805485192</v>
      </c>
      <c r="D2428">
        <v>994.21005539009923</v>
      </c>
    </row>
    <row r="2429" spans="1:4" x14ac:dyDescent="0.25">
      <c r="A2429" s="34">
        <v>42227</v>
      </c>
      <c r="B2429">
        <v>1443496.1014637507</v>
      </c>
      <c r="C2429">
        <v>22199.720510110976</v>
      </c>
      <c r="D2429">
        <v>1041.5476788016567</v>
      </c>
    </row>
    <row r="2430" spans="1:4" x14ac:dyDescent="0.25">
      <c r="A2430" s="34">
        <v>42228</v>
      </c>
      <c r="B2430">
        <v>1429064.2731397941</v>
      </c>
      <c r="C2430">
        <v>21789.419472934638</v>
      </c>
      <c r="D2430">
        <v>1028.6991959036852</v>
      </c>
    </row>
    <row r="2431" spans="1:4" x14ac:dyDescent="0.25">
      <c r="A2431" s="34">
        <v>42229</v>
      </c>
      <c r="B2431">
        <v>1394993.0112808086</v>
      </c>
      <c r="C2431">
        <v>21377.552436080092</v>
      </c>
      <c r="D2431">
        <v>1015.7211523744061</v>
      </c>
    </row>
    <row r="2432" spans="1:4" x14ac:dyDescent="0.25">
      <c r="A2432" s="34">
        <v>42230</v>
      </c>
      <c r="B2432">
        <v>1390072.6066589491</v>
      </c>
      <c r="C2432">
        <v>21500.762670503391</v>
      </c>
      <c r="D2432">
        <v>1019.6091609274143</v>
      </c>
    </row>
    <row r="2433" spans="1:4" x14ac:dyDescent="0.25">
      <c r="A2433" s="34">
        <v>42233</v>
      </c>
      <c r="B2433">
        <v>1358506.5528411339</v>
      </c>
      <c r="C2433">
        <v>21210.662380188518</v>
      </c>
      <c r="D2433">
        <v>1010.3938004285741</v>
      </c>
    </row>
    <row r="2434" spans="1:4" x14ac:dyDescent="0.25">
      <c r="A2434" s="34">
        <v>42234</v>
      </c>
      <c r="B2434">
        <v>1393355.3366847348</v>
      </c>
      <c r="C2434">
        <v>21561.249543989834</v>
      </c>
      <c r="D2434">
        <v>1021.512213756127</v>
      </c>
    </row>
    <row r="2435" spans="1:4" x14ac:dyDescent="0.25">
      <c r="A2435" s="34">
        <v>42235</v>
      </c>
      <c r="B2435">
        <v>1431652.7537838325</v>
      </c>
      <c r="C2435">
        <v>22733.222293255913</v>
      </c>
      <c r="D2435">
        <v>1058.5128229735278</v>
      </c>
    </row>
    <row r="2436" spans="1:4" x14ac:dyDescent="0.25">
      <c r="A2436" s="34">
        <v>42236</v>
      </c>
      <c r="B2436">
        <v>1689979.8893813526</v>
      </c>
      <c r="C2436">
        <v>26127.294211281311</v>
      </c>
      <c r="D2436">
        <v>1163.8525301880611</v>
      </c>
    </row>
    <row r="2437" spans="1:4" x14ac:dyDescent="0.25">
      <c r="A2437" s="34">
        <v>42237</v>
      </c>
      <c r="B2437">
        <v>2201917.7027340676</v>
      </c>
      <c r="C2437">
        <v>31648.304646102148</v>
      </c>
      <c r="D2437">
        <v>1327.7899389976251</v>
      </c>
    </row>
    <row r="2438" spans="1:4" x14ac:dyDescent="0.25">
      <c r="A2438" s="34">
        <v>42240</v>
      </c>
      <c r="B2438">
        <v>2990886.6418920602</v>
      </c>
      <c r="C2438">
        <v>43725.238051973443</v>
      </c>
      <c r="D2438">
        <v>1665.5030768602924</v>
      </c>
    </row>
    <row r="2439" spans="1:4" x14ac:dyDescent="0.25">
      <c r="A2439" s="34">
        <v>42241</v>
      </c>
      <c r="B2439">
        <v>3536958.3542621164</v>
      </c>
      <c r="C2439">
        <v>44174.35555898305</v>
      </c>
      <c r="D2439">
        <v>1676.8799074002427</v>
      </c>
    </row>
    <row r="2440" spans="1:4" x14ac:dyDescent="0.25">
      <c r="A2440" s="34">
        <v>42242</v>
      </c>
      <c r="B2440">
        <v>2947630.2058374481</v>
      </c>
      <c r="C2440">
        <v>40235.571358505498</v>
      </c>
      <c r="D2440">
        <v>1577.1748369535906</v>
      </c>
    </row>
    <row r="2441" spans="1:4" x14ac:dyDescent="0.25">
      <c r="A2441" s="34">
        <v>42243</v>
      </c>
      <c r="B2441">
        <v>3103709.127808434</v>
      </c>
      <c r="C2441">
        <v>41104.709254146808</v>
      </c>
      <c r="D2441">
        <v>1599.8610914328467</v>
      </c>
    </row>
    <row r="2442" spans="1:4" x14ac:dyDescent="0.25">
      <c r="A2442" s="34">
        <v>42244</v>
      </c>
      <c r="B2442">
        <v>3549939.8521284997</v>
      </c>
      <c r="C2442">
        <v>41841.903254303128</v>
      </c>
      <c r="D2442">
        <v>1618.9626907565123</v>
      </c>
    </row>
    <row r="2443" spans="1:4" x14ac:dyDescent="0.25">
      <c r="A2443" s="34">
        <v>42247</v>
      </c>
      <c r="B2443">
        <v>3594537.292385614</v>
      </c>
      <c r="C2443">
        <v>46706.830114722368</v>
      </c>
      <c r="D2443">
        <v>1744.3668594610222</v>
      </c>
    </row>
    <row r="2444" spans="1:4" x14ac:dyDescent="0.25">
      <c r="A2444" s="34">
        <v>42248</v>
      </c>
      <c r="B2444">
        <v>4705808.7053353498</v>
      </c>
      <c r="C2444">
        <v>54758.272135322724</v>
      </c>
      <c r="D2444">
        <v>1944.8026628760115</v>
      </c>
    </row>
    <row r="2445" spans="1:4" x14ac:dyDescent="0.25">
      <c r="A2445" s="34">
        <v>42249</v>
      </c>
      <c r="B2445">
        <v>3772343.4583061407</v>
      </c>
      <c r="C2445">
        <v>46439.024428025354</v>
      </c>
      <c r="D2445">
        <v>1747.7972978740809</v>
      </c>
    </row>
    <row r="2446" spans="1:4" x14ac:dyDescent="0.25">
      <c r="A2446" s="34">
        <v>42250</v>
      </c>
      <c r="B2446">
        <v>3679580.4472367894</v>
      </c>
      <c r="C2446">
        <v>46023.975973292494</v>
      </c>
      <c r="D2446">
        <v>1737.3564729410671</v>
      </c>
    </row>
    <row r="2447" spans="1:4" x14ac:dyDescent="0.25">
      <c r="A2447" s="34">
        <v>42251</v>
      </c>
      <c r="B2447">
        <v>4074161.078007549</v>
      </c>
      <c r="C2447">
        <v>51891.625187214115</v>
      </c>
      <c r="D2447">
        <v>1884.9927743558524</v>
      </c>
    </row>
    <row r="2448" spans="1:4" x14ac:dyDescent="0.25">
      <c r="A2448" s="34">
        <v>42255</v>
      </c>
      <c r="B2448">
        <v>3467849.9101126427</v>
      </c>
      <c r="C2448">
        <v>44310.738404884847</v>
      </c>
      <c r="D2448">
        <v>1701.3013562997683</v>
      </c>
    </row>
    <row r="2449" spans="1:4" x14ac:dyDescent="0.25">
      <c r="A2449" s="34">
        <v>42256</v>
      </c>
      <c r="B2449">
        <v>3633756.839231269</v>
      </c>
      <c r="C2449">
        <v>46524.969035761234</v>
      </c>
      <c r="D2449">
        <v>1757.950194820213</v>
      </c>
    </row>
    <row r="2450" spans="1:4" x14ac:dyDescent="0.25">
      <c r="A2450" s="34">
        <v>42257</v>
      </c>
      <c r="B2450">
        <v>3511146.3321531285</v>
      </c>
      <c r="C2450">
        <v>43944.951338221523</v>
      </c>
      <c r="D2450">
        <v>1692.9323507298325</v>
      </c>
    </row>
    <row r="2451" spans="1:4" x14ac:dyDescent="0.25">
      <c r="A2451" s="34">
        <v>42258</v>
      </c>
      <c r="B2451">
        <v>3288187.4971511979</v>
      </c>
      <c r="C2451">
        <v>42488.209984831716</v>
      </c>
      <c r="D2451">
        <v>1655.4931219908181</v>
      </c>
    </row>
    <row r="2452" spans="1:4" x14ac:dyDescent="0.25">
      <c r="A2452" s="34">
        <v>42261</v>
      </c>
      <c r="B2452">
        <v>3303324.3619983592</v>
      </c>
      <c r="C2452">
        <v>42341.256573129845</v>
      </c>
      <c r="D2452">
        <v>1651.5971355171682</v>
      </c>
    </row>
    <row r="2453" spans="1:4" x14ac:dyDescent="0.25">
      <c r="A2453" s="34">
        <v>42262</v>
      </c>
      <c r="B2453">
        <v>2642130.5422607432</v>
      </c>
      <c r="C2453">
        <v>35741.427059192298</v>
      </c>
      <c r="D2453">
        <v>1479.9468874468716</v>
      </c>
    </row>
    <row r="2454" spans="1:4" x14ac:dyDescent="0.25">
      <c r="A2454" s="34">
        <v>42263</v>
      </c>
      <c r="B2454">
        <v>2322313.5737068979</v>
      </c>
      <c r="C2454">
        <v>31935.117168166427</v>
      </c>
      <c r="D2454">
        <v>1374.8520171853022</v>
      </c>
    </row>
    <row r="2455" spans="1:4" x14ac:dyDescent="0.25">
      <c r="A2455" s="34">
        <v>42264</v>
      </c>
      <c r="B2455">
        <v>2257214.7147976053</v>
      </c>
      <c r="C2455">
        <v>35530.121806275398</v>
      </c>
      <c r="D2455">
        <v>1478.0081195044936</v>
      </c>
    </row>
    <row r="2456" spans="1:4" x14ac:dyDescent="0.25">
      <c r="A2456" s="34">
        <v>42265</v>
      </c>
      <c r="B2456">
        <v>2867787.2285871375</v>
      </c>
      <c r="C2456">
        <v>38362.132053996269</v>
      </c>
      <c r="D2456">
        <v>1556.5212559294064</v>
      </c>
    </row>
    <row r="2457" spans="1:4" x14ac:dyDescent="0.25">
      <c r="A2457" s="34">
        <v>42268</v>
      </c>
      <c r="B2457">
        <v>2505103.1243507531</v>
      </c>
      <c r="C2457">
        <v>33625.563451211783</v>
      </c>
      <c r="D2457">
        <v>1428.327702998406</v>
      </c>
    </row>
    <row r="2458" spans="1:4" x14ac:dyDescent="0.25">
      <c r="A2458" s="34">
        <v>42269</v>
      </c>
      <c r="B2458">
        <v>2808733.7151140412</v>
      </c>
      <c r="C2458">
        <v>38674.404568380982</v>
      </c>
      <c r="D2458">
        <v>1571.2747225717771</v>
      </c>
    </row>
    <row r="2459" spans="1:4" x14ac:dyDescent="0.25">
      <c r="A2459" s="34">
        <v>42270</v>
      </c>
      <c r="B2459">
        <v>2604085.9312659344</v>
      </c>
      <c r="C2459">
        <v>37039.165793555949</v>
      </c>
      <c r="D2459">
        <v>1526.955922241865</v>
      </c>
    </row>
    <row r="2460" spans="1:4" x14ac:dyDescent="0.25">
      <c r="A2460" s="34">
        <v>42271</v>
      </c>
      <c r="B2460">
        <v>2765257.5154094854</v>
      </c>
      <c r="C2460">
        <v>38862.816280242791</v>
      </c>
      <c r="D2460">
        <v>1577.0485596375315</v>
      </c>
    </row>
    <row r="2461" spans="1:4" x14ac:dyDescent="0.25">
      <c r="A2461" s="34">
        <v>42272</v>
      </c>
      <c r="B2461">
        <v>2878652.7219395787</v>
      </c>
      <c r="C2461">
        <v>40110.112377898884</v>
      </c>
      <c r="D2461">
        <v>1610.7633304300043</v>
      </c>
    </row>
    <row r="2462" spans="1:4" x14ac:dyDescent="0.25">
      <c r="A2462" s="34">
        <v>42275</v>
      </c>
      <c r="B2462">
        <v>3267351.4343015645</v>
      </c>
      <c r="C2462">
        <v>44260.033727721049</v>
      </c>
      <c r="D2462">
        <v>1721.7752922808884</v>
      </c>
    </row>
    <row r="2463" spans="1:4" x14ac:dyDescent="0.25">
      <c r="A2463" s="34">
        <v>42276</v>
      </c>
      <c r="B2463">
        <v>3340294.4895676519</v>
      </c>
      <c r="C2463">
        <v>43848.699888260344</v>
      </c>
      <c r="D2463">
        <v>1711.0777425757772</v>
      </c>
    </row>
    <row r="2464" spans="1:4" x14ac:dyDescent="0.25">
      <c r="A2464" s="34">
        <v>42277</v>
      </c>
      <c r="B2464">
        <v>2987813.0181436315</v>
      </c>
      <c r="C2464">
        <v>41795.961964541442</v>
      </c>
      <c r="D2464">
        <v>1657.6468865107302</v>
      </c>
    </row>
    <row r="2465" spans="1:4" x14ac:dyDescent="0.25">
      <c r="A2465" s="34">
        <v>42278</v>
      </c>
      <c r="B2465">
        <v>2951434.8378343452</v>
      </c>
      <c r="C2465">
        <v>39701.070336351615</v>
      </c>
      <c r="D2465">
        <v>1602.2291828643904</v>
      </c>
    </row>
    <row r="2466" spans="1:4" x14ac:dyDescent="0.25">
      <c r="A2466" s="34">
        <v>42279</v>
      </c>
      <c r="B2466">
        <v>2645981.010136018</v>
      </c>
      <c r="C2466">
        <v>36826.88570261687</v>
      </c>
      <c r="D2466">
        <v>1524.8726267804841</v>
      </c>
    </row>
    <row r="2467" spans="1:4" x14ac:dyDescent="0.25">
      <c r="A2467" s="34">
        <v>42282</v>
      </c>
      <c r="B2467">
        <v>2313471.1458172589</v>
      </c>
      <c r="C2467">
        <v>33909.978073802071</v>
      </c>
      <c r="D2467">
        <v>1444.2767528753907</v>
      </c>
    </row>
    <row r="2468" spans="1:4" x14ac:dyDescent="0.25">
      <c r="A2468" s="34">
        <v>42283</v>
      </c>
      <c r="B2468">
        <v>2360359.2335699238</v>
      </c>
      <c r="C2468">
        <v>35074.430841520065</v>
      </c>
      <c r="D2468">
        <v>1477.314084361145</v>
      </c>
    </row>
    <row r="2469" spans="1:4" x14ac:dyDescent="0.25">
      <c r="A2469" s="34">
        <v>42284</v>
      </c>
      <c r="B2469">
        <v>2262588.5953603187</v>
      </c>
      <c r="C2469">
        <v>33004.75013124563</v>
      </c>
      <c r="D2469">
        <v>1419.1725719703848</v>
      </c>
    </row>
    <row r="2470" spans="1:4" x14ac:dyDescent="0.25">
      <c r="A2470" s="34">
        <v>42285</v>
      </c>
      <c r="B2470">
        <v>2042761.9375088701</v>
      </c>
      <c r="C2470">
        <v>30965.939726987159</v>
      </c>
      <c r="D2470">
        <v>1360.703424424242</v>
      </c>
    </row>
    <row r="2471" spans="1:4" x14ac:dyDescent="0.25">
      <c r="A2471" s="34">
        <v>42286</v>
      </c>
      <c r="B2471">
        <v>2036120.611946149</v>
      </c>
      <c r="C2471">
        <v>30508.521822193165</v>
      </c>
      <c r="D2471">
        <v>1347.2791663486078</v>
      </c>
    </row>
    <row r="2472" spans="1:4" x14ac:dyDescent="0.25">
      <c r="A2472" s="34">
        <v>42289</v>
      </c>
      <c r="B2472">
        <v>1786098.5666390343</v>
      </c>
      <c r="C2472">
        <v>27335.138682743858</v>
      </c>
      <c r="D2472">
        <v>1253.7847110555986</v>
      </c>
    </row>
    <row r="2473" spans="1:4" x14ac:dyDescent="0.25">
      <c r="A2473" s="34">
        <v>42290</v>
      </c>
      <c r="B2473">
        <v>1982867.4188412866</v>
      </c>
      <c r="C2473">
        <v>30967.355478028432</v>
      </c>
      <c r="D2473">
        <v>1364.8268266231798</v>
      </c>
    </row>
    <row r="2474" spans="1:4" x14ac:dyDescent="0.25">
      <c r="A2474" s="34">
        <v>42291</v>
      </c>
      <c r="B2474">
        <v>2071200.0169379953</v>
      </c>
      <c r="C2474">
        <v>31091.963594946272</v>
      </c>
      <c r="D2474">
        <v>1368.4632815727232</v>
      </c>
    </row>
    <row r="2475" spans="1:4" x14ac:dyDescent="0.25">
      <c r="A2475" s="34">
        <v>42292</v>
      </c>
      <c r="B2475">
        <v>1759555.845786887</v>
      </c>
      <c r="C2475">
        <v>27137.937341423483</v>
      </c>
      <c r="D2475">
        <v>1252.4202413271098</v>
      </c>
    </row>
    <row r="2476" spans="1:4" x14ac:dyDescent="0.25">
      <c r="A2476" s="34">
        <v>42293</v>
      </c>
      <c r="B2476">
        <v>1728455.5467257902</v>
      </c>
      <c r="C2476">
        <v>26792.563767064225</v>
      </c>
      <c r="D2476">
        <v>1241.7719558635699</v>
      </c>
    </row>
    <row r="2477" spans="1:4" x14ac:dyDescent="0.25">
      <c r="A2477" s="34">
        <v>42296</v>
      </c>
      <c r="B2477">
        <v>1486255.2365445015</v>
      </c>
      <c r="C2477">
        <v>24188.58547352811</v>
      </c>
      <c r="D2477">
        <v>1161.2499169962828</v>
      </c>
    </row>
    <row r="2478" spans="1:4" x14ac:dyDescent="0.25">
      <c r="A2478" s="34">
        <v>42297</v>
      </c>
      <c r="B2478">
        <v>1565394.0582090153</v>
      </c>
      <c r="C2478">
        <v>26612.806709222968</v>
      </c>
      <c r="D2478">
        <v>1238.8166562179381</v>
      </c>
    </row>
    <row r="2479" spans="1:4" x14ac:dyDescent="0.25">
      <c r="A2479" s="34">
        <v>42298</v>
      </c>
      <c r="B2479">
        <v>1790117.8686256327</v>
      </c>
      <c r="C2479">
        <v>29426.214778642727</v>
      </c>
      <c r="D2479">
        <v>1326.1022641013451</v>
      </c>
    </row>
    <row r="2480" spans="1:4" x14ac:dyDescent="0.25">
      <c r="A2480" s="34">
        <v>42299</v>
      </c>
      <c r="B2480">
        <v>1481580.6337420871</v>
      </c>
      <c r="C2480">
        <v>24152.004473598572</v>
      </c>
      <c r="D2480">
        <v>1167.6252044254911</v>
      </c>
    </row>
    <row r="2481" spans="1:4" x14ac:dyDescent="0.25">
      <c r="A2481" s="34">
        <v>42300</v>
      </c>
      <c r="B2481">
        <v>1516309.4668084225</v>
      </c>
      <c r="C2481">
        <v>25405.846447520522</v>
      </c>
      <c r="D2481">
        <v>1208.0154564120917</v>
      </c>
    </row>
    <row r="2482" spans="1:4" x14ac:dyDescent="0.25">
      <c r="A2482" s="34">
        <v>42303</v>
      </c>
      <c r="B2482">
        <v>1604542.9044912632</v>
      </c>
      <c r="C2482">
        <v>26138.445351545157</v>
      </c>
      <c r="D2482">
        <v>1231.1737193873971</v>
      </c>
    </row>
    <row r="2483" spans="1:4" x14ac:dyDescent="0.25">
      <c r="A2483" s="34">
        <v>42304</v>
      </c>
      <c r="B2483">
        <v>1549652.4526643797</v>
      </c>
      <c r="C2483">
        <v>25149.102702578348</v>
      </c>
      <c r="D2483">
        <v>1200.0859526848778</v>
      </c>
    </row>
    <row r="2484" spans="1:4" x14ac:dyDescent="0.25">
      <c r="A2484" s="34">
        <v>42305</v>
      </c>
      <c r="B2484">
        <v>1456107.4627346145</v>
      </c>
      <c r="C2484">
        <v>24100.992552744799</v>
      </c>
      <c r="D2484">
        <v>1166.722387211476</v>
      </c>
    </row>
    <row r="2485" spans="1:4" x14ac:dyDescent="0.25">
      <c r="A2485" s="34">
        <v>42306</v>
      </c>
      <c r="B2485">
        <v>1481438.840727096</v>
      </c>
      <c r="C2485">
        <v>24512.835446548543</v>
      </c>
      <c r="D2485">
        <v>1179.9933123212757</v>
      </c>
    </row>
    <row r="2486" spans="1:4" x14ac:dyDescent="0.25">
      <c r="A2486" s="34">
        <v>42307</v>
      </c>
      <c r="B2486">
        <v>1524177.7816505551</v>
      </c>
      <c r="C2486">
        <v>25439.92167723165</v>
      </c>
      <c r="D2486">
        <v>1209.7242516941669</v>
      </c>
    </row>
    <row r="2487" spans="1:4" x14ac:dyDescent="0.25">
      <c r="A2487" s="34">
        <v>42310</v>
      </c>
      <c r="B2487">
        <v>1372307.108071649</v>
      </c>
      <c r="C2487">
        <v>23791.399155144212</v>
      </c>
      <c r="D2487">
        <v>1157.4028049708947</v>
      </c>
    </row>
    <row r="2488" spans="1:4" x14ac:dyDescent="0.25">
      <c r="A2488" s="34">
        <v>42311</v>
      </c>
      <c r="B2488">
        <v>1442905.1686439239</v>
      </c>
      <c r="C2488">
        <v>24390.994509562133</v>
      </c>
      <c r="D2488">
        <v>1176.8313867612821</v>
      </c>
    </row>
    <row r="2489" spans="1:4" x14ac:dyDescent="0.25">
      <c r="A2489" s="34">
        <v>42312</v>
      </c>
      <c r="B2489">
        <v>1549010.7997522233</v>
      </c>
      <c r="C2489">
        <v>25608.454980049391</v>
      </c>
      <c r="D2489">
        <v>1215.9737444615585</v>
      </c>
    </row>
    <row r="2490" spans="1:4" x14ac:dyDescent="0.25">
      <c r="A2490" s="34">
        <v>42313</v>
      </c>
      <c r="B2490">
        <v>1458629.2272791681</v>
      </c>
      <c r="C2490">
        <v>24160.167883799753</v>
      </c>
      <c r="D2490">
        <v>1170.1100817145807</v>
      </c>
    </row>
    <row r="2491" spans="1:4" x14ac:dyDescent="0.25">
      <c r="A2491" s="34">
        <v>42314</v>
      </c>
      <c r="B2491">
        <v>1400436.1765326899</v>
      </c>
      <c r="C2491">
        <v>23391.439968142575</v>
      </c>
      <c r="D2491">
        <v>1145.2727168399465</v>
      </c>
    </row>
    <row r="2492" spans="1:4" x14ac:dyDescent="0.25">
      <c r="A2492" s="34">
        <v>42317</v>
      </c>
      <c r="B2492">
        <v>1530367.0002052549</v>
      </c>
      <c r="C2492">
        <v>25822.643580308955</v>
      </c>
      <c r="D2492">
        <v>1224.5743041510607</v>
      </c>
    </row>
    <row r="2493" spans="1:4" x14ac:dyDescent="0.25">
      <c r="A2493" s="34">
        <v>42318</v>
      </c>
      <c r="B2493">
        <v>1457645.9623913409</v>
      </c>
      <c r="C2493">
        <v>24426.292544209082</v>
      </c>
      <c r="D2493">
        <v>1180.41179160654</v>
      </c>
    </row>
    <row r="2494" spans="1:4" x14ac:dyDescent="0.25">
      <c r="A2494" s="34">
        <v>42319</v>
      </c>
      <c r="B2494">
        <v>1517139.4703265911</v>
      </c>
      <c r="C2494">
        <v>25465.074841692665</v>
      </c>
      <c r="D2494">
        <v>1213.8609935274465</v>
      </c>
    </row>
    <row r="2495" spans="1:4" x14ac:dyDescent="0.25">
      <c r="A2495" s="34">
        <v>42320</v>
      </c>
      <c r="B2495">
        <v>1795571.919736404</v>
      </c>
      <c r="C2495">
        <v>28652.542118269033</v>
      </c>
      <c r="D2495">
        <v>1315.135176258392</v>
      </c>
    </row>
    <row r="2496" spans="1:4" x14ac:dyDescent="0.25">
      <c r="A2496" s="34">
        <v>42321</v>
      </c>
      <c r="B2496">
        <v>2051221.0821227159</v>
      </c>
      <c r="C2496">
        <v>31501.790548285691</v>
      </c>
      <c r="D2496">
        <v>1402.3010291139653</v>
      </c>
    </row>
    <row r="2497" spans="1:4" x14ac:dyDescent="0.25">
      <c r="A2497" s="34">
        <v>42324</v>
      </c>
      <c r="B2497">
        <v>1643173.0544189673</v>
      </c>
      <c r="C2497">
        <v>26697.475225899387</v>
      </c>
      <c r="D2497">
        <v>1259.6713881795292</v>
      </c>
    </row>
    <row r="2498" spans="1:4" x14ac:dyDescent="0.25">
      <c r="A2498" s="34">
        <v>42325</v>
      </c>
      <c r="B2498">
        <v>1797113.0557277077</v>
      </c>
      <c r="C2498">
        <v>28180.601291007464</v>
      </c>
      <c r="D2498">
        <v>1306.3056317848377</v>
      </c>
    </row>
    <row r="2499" spans="1:4" x14ac:dyDescent="0.25">
      <c r="A2499" s="34">
        <v>42326</v>
      </c>
      <c r="B2499">
        <v>1565807.0266786597</v>
      </c>
      <c r="C2499">
        <v>26468.973684124634</v>
      </c>
      <c r="D2499">
        <v>1253.3934203804981</v>
      </c>
    </row>
    <row r="2500" spans="1:4" x14ac:dyDescent="0.25">
      <c r="A2500" s="34">
        <v>42327</v>
      </c>
      <c r="B2500">
        <v>1688076.2128967068</v>
      </c>
      <c r="C2500">
        <v>27372.463161252563</v>
      </c>
      <c r="D2500">
        <v>1281.8975785912469</v>
      </c>
    </row>
    <row r="2501" spans="1:4" x14ac:dyDescent="0.25">
      <c r="A2501" s="34">
        <v>42328</v>
      </c>
      <c r="B2501">
        <v>1566945.0404867765</v>
      </c>
      <c r="C2501">
        <v>25731.643816812091</v>
      </c>
      <c r="D2501">
        <v>1230.6522177262716</v>
      </c>
    </row>
    <row r="2502" spans="1:4" x14ac:dyDescent="0.25">
      <c r="A2502" s="34">
        <v>42331</v>
      </c>
      <c r="B2502">
        <v>1479123.781051202</v>
      </c>
      <c r="C2502">
        <v>24834.324112780731</v>
      </c>
      <c r="D2502">
        <v>1201.9915665257356</v>
      </c>
    </row>
    <row r="2503" spans="1:4" x14ac:dyDescent="0.25">
      <c r="A2503" s="34">
        <v>42332</v>
      </c>
      <c r="B2503">
        <v>1505374.0126717435</v>
      </c>
      <c r="C2503">
        <v>25746.333328171237</v>
      </c>
      <c r="D2503">
        <v>1231.4020359871513</v>
      </c>
    </row>
    <row r="2504" spans="1:4" x14ac:dyDescent="0.25">
      <c r="A2504" s="34">
        <v>42333</v>
      </c>
      <c r="B2504">
        <v>1454193.5414707279</v>
      </c>
      <c r="C2504">
        <v>24382.350338459575</v>
      </c>
      <c r="D2504">
        <v>1187.8938983661037</v>
      </c>
    </row>
    <row r="2505" spans="1:4" x14ac:dyDescent="0.25">
      <c r="A2505" s="34">
        <v>42335</v>
      </c>
      <c r="B2505">
        <v>1485788.723459396</v>
      </c>
      <c r="C2505">
        <v>25136.482698593507</v>
      </c>
      <c r="D2505">
        <v>1212.3535398940228</v>
      </c>
    </row>
    <row r="2506" spans="1:4" x14ac:dyDescent="0.25">
      <c r="A2506" s="34">
        <v>42338</v>
      </c>
      <c r="B2506">
        <v>1460405.6733907526</v>
      </c>
      <c r="C2506">
        <v>24664.856366343152</v>
      </c>
      <c r="D2506">
        <v>1197.1380137441724</v>
      </c>
    </row>
    <row r="2507" spans="1:4" x14ac:dyDescent="0.25">
      <c r="A2507" s="34">
        <v>42339</v>
      </c>
      <c r="B2507">
        <v>1333534.0315119133</v>
      </c>
      <c r="C2507">
        <v>23028.06228742826</v>
      </c>
      <c r="D2507">
        <v>1144.161808738676</v>
      </c>
    </row>
    <row r="2508" spans="1:4" x14ac:dyDescent="0.25">
      <c r="A2508" s="34">
        <v>42340</v>
      </c>
      <c r="B2508">
        <v>1441353.9734604838</v>
      </c>
      <c r="C2508">
        <v>24183.339104213122</v>
      </c>
      <c r="D2508">
        <v>1182.4145977106814</v>
      </c>
    </row>
    <row r="2509" spans="1:4" x14ac:dyDescent="0.25">
      <c r="A2509" s="34">
        <v>42341</v>
      </c>
      <c r="B2509">
        <v>1664435.2236025354</v>
      </c>
      <c r="C2509">
        <v>26786.644630681738</v>
      </c>
      <c r="D2509">
        <v>1267.2561859122711</v>
      </c>
    </row>
    <row r="2510" spans="1:4" x14ac:dyDescent="0.25">
      <c r="A2510" s="34">
        <v>42342</v>
      </c>
      <c r="B2510">
        <v>1346951.1521799744</v>
      </c>
      <c r="C2510">
        <v>23346.111192227523</v>
      </c>
      <c r="D2510">
        <v>1158.7298633294304</v>
      </c>
    </row>
    <row r="2511" spans="1:4" x14ac:dyDescent="0.25">
      <c r="A2511" s="34">
        <v>42345</v>
      </c>
      <c r="B2511">
        <v>1418419.3590627098</v>
      </c>
      <c r="C2511">
        <v>23835.618977578491</v>
      </c>
      <c r="D2511">
        <v>1174.884550870253</v>
      </c>
    </row>
    <row r="2512" spans="1:4" x14ac:dyDescent="0.25">
      <c r="A2512" s="34">
        <v>42346</v>
      </c>
      <c r="B2512">
        <v>1504627.0917075609</v>
      </c>
      <c r="C2512">
        <v>25792.666726410669</v>
      </c>
      <c r="D2512">
        <v>1239.1816441278963</v>
      </c>
    </row>
    <row r="2513" spans="1:4" x14ac:dyDescent="0.25">
      <c r="A2513" s="34">
        <v>42347</v>
      </c>
      <c r="B2513">
        <v>1619256.2603178157</v>
      </c>
      <c r="C2513">
        <v>27562.064161643524</v>
      </c>
      <c r="D2513">
        <v>1295.8408343890003</v>
      </c>
    </row>
    <row r="2514" spans="1:4" x14ac:dyDescent="0.25">
      <c r="A2514" s="34">
        <v>42348</v>
      </c>
      <c r="B2514">
        <v>1662686.7845599374</v>
      </c>
      <c r="C2514">
        <v>27893.665622917582</v>
      </c>
      <c r="D2514">
        <v>1306.2210616838192</v>
      </c>
    </row>
    <row r="2515" spans="1:4" x14ac:dyDescent="0.25">
      <c r="A2515" s="34">
        <v>42349</v>
      </c>
      <c r="B2515">
        <v>2166686.0023602531</v>
      </c>
      <c r="C2515">
        <v>34534.816373323934</v>
      </c>
      <c r="D2515">
        <v>1513.5351860620615</v>
      </c>
    </row>
    <row r="2516" spans="1:4" x14ac:dyDescent="0.25">
      <c r="A2516" s="34">
        <v>42352</v>
      </c>
      <c r="B2516">
        <v>1860555.5028611855</v>
      </c>
      <c r="C2516">
        <v>31086.81716005857</v>
      </c>
      <c r="D2516">
        <v>1412.7510404160539</v>
      </c>
    </row>
    <row r="2517" spans="1:4" x14ac:dyDescent="0.25">
      <c r="A2517" s="34">
        <v>42353</v>
      </c>
      <c r="B2517">
        <v>1686936.3869247672</v>
      </c>
      <c r="C2517">
        <v>27536.160690157572</v>
      </c>
      <c r="D2517">
        <v>1305.1643811906988</v>
      </c>
    </row>
    <row r="2518" spans="1:4" x14ac:dyDescent="0.25">
      <c r="A2518" s="34">
        <v>42354</v>
      </c>
      <c r="B2518">
        <v>1450401.0344242177</v>
      </c>
      <c r="C2518">
        <v>25894.681021835608</v>
      </c>
      <c r="D2518">
        <v>1253.2831072403296</v>
      </c>
    </row>
    <row r="2519" spans="1:4" x14ac:dyDescent="0.25">
      <c r="A2519" s="34">
        <v>42355</v>
      </c>
      <c r="B2519">
        <v>1558830.7983695068</v>
      </c>
      <c r="C2519">
        <v>28331.159302644191</v>
      </c>
      <c r="D2519">
        <v>1331.8847564368316</v>
      </c>
    </row>
    <row r="2520" spans="1:4" x14ac:dyDescent="0.25">
      <c r="A2520" s="34">
        <v>42356</v>
      </c>
      <c r="B2520">
        <v>1822447.4934309511</v>
      </c>
      <c r="C2520">
        <v>30832.736044413912</v>
      </c>
      <c r="D2520">
        <v>1410.2715819768011</v>
      </c>
    </row>
    <row r="2521" spans="1:4" x14ac:dyDescent="0.25">
      <c r="A2521" s="34">
        <v>42359</v>
      </c>
      <c r="B2521">
        <v>1711241.5881248901</v>
      </c>
      <c r="C2521">
        <v>27305.171096472324</v>
      </c>
      <c r="D2521">
        <v>1302.6674697958663</v>
      </c>
    </row>
    <row r="2522" spans="1:4" x14ac:dyDescent="0.25">
      <c r="A2522" s="34">
        <v>42360</v>
      </c>
      <c r="B2522">
        <v>1515922.3184847401</v>
      </c>
      <c r="C2522">
        <v>25217.411354518033</v>
      </c>
      <c r="D2522">
        <v>1236.2524363110322</v>
      </c>
    </row>
    <row r="2523" spans="1:4" x14ac:dyDescent="0.25">
      <c r="A2523" s="34">
        <v>42361</v>
      </c>
      <c r="B2523">
        <v>1439796.221579035</v>
      </c>
      <c r="C2523">
        <v>25346.319026730973</v>
      </c>
      <c r="D2523">
        <v>1240.4517218032377</v>
      </c>
    </row>
    <row r="2524" spans="1:4" x14ac:dyDescent="0.25">
      <c r="A2524" s="34">
        <v>42362</v>
      </c>
      <c r="B2524">
        <v>1506569.9497254414</v>
      </c>
      <c r="C2524">
        <v>26025.241206302951</v>
      </c>
      <c r="D2524">
        <v>1262.5888301275511</v>
      </c>
    </row>
    <row r="2525" spans="1:4" x14ac:dyDescent="0.25">
      <c r="A2525" s="34">
        <v>42366</v>
      </c>
      <c r="B2525">
        <v>1449842.7630275439</v>
      </c>
      <c r="C2525">
        <v>25108.91106481295</v>
      </c>
      <c r="D2525">
        <v>1232.8983257670411</v>
      </c>
    </row>
    <row r="2526" spans="1:4" x14ac:dyDescent="0.25">
      <c r="A2526" s="34">
        <v>42367</v>
      </c>
      <c r="B2526">
        <v>1397945.7559899513</v>
      </c>
      <c r="C2526">
        <v>24452.670176337855</v>
      </c>
      <c r="D2526">
        <v>1211.4035802810051</v>
      </c>
    </row>
    <row r="2527" spans="1:4" x14ac:dyDescent="0.25">
      <c r="A2527" s="34">
        <v>42368</v>
      </c>
      <c r="B2527">
        <v>1482046.4775556477</v>
      </c>
      <c r="C2527">
        <v>26115.373349974925</v>
      </c>
      <c r="D2527">
        <v>1266.3039957226863</v>
      </c>
    </row>
    <row r="2528" spans="1:4" x14ac:dyDescent="0.25">
      <c r="A2528" s="34">
        <v>42369</v>
      </c>
      <c r="B2528">
        <v>1537313.7349580768</v>
      </c>
      <c r="C2528">
        <v>26412.791693808493</v>
      </c>
      <c r="D2528">
        <v>1275.9045380226946</v>
      </c>
    </row>
    <row r="2529" spans="1:4" x14ac:dyDescent="0.25">
      <c r="A2529" s="34">
        <v>42373</v>
      </c>
      <c r="B2529">
        <v>1767141.4752842044</v>
      </c>
      <c r="C2529">
        <v>28477.405381907905</v>
      </c>
      <c r="D2529">
        <v>1342.3348704453017</v>
      </c>
    </row>
    <row r="2530" spans="1:4" x14ac:dyDescent="0.25">
      <c r="A2530" s="34">
        <v>42374</v>
      </c>
      <c r="B2530">
        <v>1634433.0667170682</v>
      </c>
      <c r="C2530">
        <v>27785.859165558446</v>
      </c>
      <c r="D2530">
        <v>1320.587463570522</v>
      </c>
    </row>
    <row r="2531" spans="1:4" x14ac:dyDescent="0.25">
      <c r="A2531" s="34">
        <v>42375</v>
      </c>
      <c r="B2531">
        <v>1754621.432714225</v>
      </c>
      <c r="C2531">
        <v>29279.70390940033</v>
      </c>
      <c r="D2531">
        <v>1367.9032967177864</v>
      </c>
    </row>
    <row r="2532" spans="1:4" x14ac:dyDescent="0.25">
      <c r="A2532" s="34">
        <v>42376</v>
      </c>
      <c r="B2532">
        <v>2067662.7710862579</v>
      </c>
      <c r="C2532">
        <v>34557.901089592211</v>
      </c>
      <c r="D2532">
        <v>1532.2773908431529</v>
      </c>
    </row>
    <row r="2533" spans="1:4" x14ac:dyDescent="0.25">
      <c r="A2533" s="34">
        <v>42377</v>
      </c>
      <c r="B2533">
        <v>2348760.9233463504</v>
      </c>
      <c r="C2533">
        <v>37907.463050457278</v>
      </c>
      <c r="D2533">
        <v>1631.2694092631086</v>
      </c>
    </row>
    <row r="2534" spans="1:4" x14ac:dyDescent="0.25">
      <c r="A2534" s="34">
        <v>42380</v>
      </c>
      <c r="B2534">
        <v>2199186.7509656865</v>
      </c>
      <c r="C2534">
        <v>34806.036071891373</v>
      </c>
      <c r="D2534">
        <v>1542.2389012057583</v>
      </c>
    </row>
    <row r="2535" spans="1:4" x14ac:dyDescent="0.25">
      <c r="A2535" s="34">
        <v>42381</v>
      </c>
      <c r="B2535">
        <v>1981027.9901298005</v>
      </c>
      <c r="C2535">
        <v>32434.277004468342</v>
      </c>
      <c r="D2535">
        <v>1472.1603694908108</v>
      </c>
    </row>
    <row r="2536" spans="1:4" x14ac:dyDescent="0.25">
      <c r="A2536" s="34">
        <v>42382</v>
      </c>
      <c r="B2536">
        <v>2370377.8234516261</v>
      </c>
      <c r="C2536">
        <v>37375.520703767455</v>
      </c>
      <c r="D2536">
        <v>1621.6595487846762</v>
      </c>
    </row>
    <row r="2537" spans="1:4" x14ac:dyDescent="0.25">
      <c r="A2537" s="34">
        <v>42383</v>
      </c>
      <c r="B2537">
        <v>2181478.9829216572</v>
      </c>
      <c r="C2537">
        <v>35235.490070652544</v>
      </c>
      <c r="D2537">
        <v>1559.7395024914085</v>
      </c>
    </row>
    <row r="2538" spans="1:4" x14ac:dyDescent="0.25">
      <c r="A2538" s="34">
        <v>42384</v>
      </c>
      <c r="B2538">
        <v>2602022.555189237</v>
      </c>
      <c r="C2538">
        <v>40309.6136301691</v>
      </c>
      <c r="D2538">
        <v>1709.4599042435143</v>
      </c>
    </row>
    <row r="2539" spans="1:4" x14ac:dyDescent="0.25">
      <c r="A2539" s="34">
        <v>42388</v>
      </c>
      <c r="B2539">
        <v>2610394.1180357309</v>
      </c>
      <c r="C2539">
        <v>39470.54387455956</v>
      </c>
      <c r="D2539">
        <v>1685.6568526922035</v>
      </c>
    </row>
    <row r="2540" spans="1:4" x14ac:dyDescent="0.25">
      <c r="A2540" s="34">
        <v>42389</v>
      </c>
      <c r="B2540">
        <v>2764886.729746412</v>
      </c>
      <c r="C2540">
        <v>41195.192477000193</v>
      </c>
      <c r="D2540">
        <v>1734.7404389570736</v>
      </c>
    </row>
    <row r="2541" spans="1:4" x14ac:dyDescent="0.25">
      <c r="A2541" s="34">
        <v>42390</v>
      </c>
      <c r="B2541">
        <v>2731013.6133691422</v>
      </c>
      <c r="C2541">
        <v>42044.654631940517</v>
      </c>
      <c r="D2541">
        <v>1758.5685186062299</v>
      </c>
    </row>
    <row r="2542" spans="1:4" x14ac:dyDescent="0.25">
      <c r="A2542" s="34">
        <v>42391</v>
      </c>
      <c r="B2542">
        <v>2292365.0186963701</v>
      </c>
      <c r="C2542">
        <v>36228.468042614542</v>
      </c>
      <c r="D2542">
        <v>1596.3723756902073</v>
      </c>
    </row>
    <row r="2543" spans="1:4" x14ac:dyDescent="0.25">
      <c r="A2543" s="34">
        <v>42394</v>
      </c>
      <c r="B2543">
        <v>2500385.4127285657</v>
      </c>
      <c r="C2543">
        <v>39234.270058610244</v>
      </c>
      <c r="D2543">
        <v>1684.6146440795264</v>
      </c>
    </row>
    <row r="2544" spans="1:4" x14ac:dyDescent="0.25">
      <c r="A2544" s="34">
        <v>42395</v>
      </c>
      <c r="B2544">
        <v>2270603.4145776699</v>
      </c>
      <c r="C2544">
        <v>36597.086286926424</v>
      </c>
      <c r="D2544">
        <v>1609.1105558844424</v>
      </c>
    </row>
    <row r="2545" spans="1:4" x14ac:dyDescent="0.25">
      <c r="A2545" s="34">
        <v>42396</v>
      </c>
      <c r="B2545">
        <v>2468116.8830396584</v>
      </c>
      <c r="C2545">
        <v>38553.301477125737</v>
      </c>
      <c r="D2545">
        <v>1666.4354857860828</v>
      </c>
    </row>
    <row r="2546" spans="1:4" x14ac:dyDescent="0.25">
      <c r="A2546" s="34">
        <v>42397</v>
      </c>
      <c r="B2546">
        <v>2291726.0576747861</v>
      </c>
      <c r="C2546">
        <v>37361.709081605928</v>
      </c>
      <c r="D2546">
        <v>1632.0830401433211</v>
      </c>
    </row>
    <row r="2547" spans="1:4" x14ac:dyDescent="0.25">
      <c r="A2547" s="34">
        <v>42398</v>
      </c>
      <c r="B2547">
        <v>2089113.5779821903</v>
      </c>
      <c r="C2547">
        <v>33786.722818857961</v>
      </c>
      <c r="D2547">
        <v>1527.9577018263526</v>
      </c>
    </row>
    <row r="2548" spans="1:4" x14ac:dyDescent="0.25">
      <c r="A2548" s="34">
        <v>42401</v>
      </c>
      <c r="B2548">
        <v>2019480.893588813</v>
      </c>
      <c r="C2548">
        <v>33550.021957839766</v>
      </c>
      <c r="D2548">
        <v>1520.7781654583653</v>
      </c>
    </row>
    <row r="2549" spans="1:4" x14ac:dyDescent="0.25">
      <c r="A2549" s="34">
        <v>42402</v>
      </c>
      <c r="B2549">
        <v>2322851.0822169278</v>
      </c>
      <c r="C2549">
        <v>36931.303924710031</v>
      </c>
      <c r="D2549">
        <v>1622.943353806339</v>
      </c>
    </row>
    <row r="2550" spans="1:4" x14ac:dyDescent="0.25">
      <c r="A2550" s="34">
        <v>42403</v>
      </c>
      <c r="B2550">
        <v>2271751.1585962903</v>
      </c>
      <c r="C2550">
        <v>36150.222982941108</v>
      </c>
      <c r="D2550">
        <v>1600.0471505719038</v>
      </c>
    </row>
    <row r="2551" spans="1:4" x14ac:dyDescent="0.25">
      <c r="A2551" s="34">
        <v>42404</v>
      </c>
      <c r="B2551">
        <v>2308359.4286317164</v>
      </c>
      <c r="C2551">
        <v>36875.210641803351</v>
      </c>
      <c r="D2551">
        <v>1621.4259422981843</v>
      </c>
    </row>
    <row r="2552" spans="1:4" x14ac:dyDescent="0.25">
      <c r="A2552" s="34">
        <v>42405</v>
      </c>
      <c r="B2552">
        <v>2506414.4286541711</v>
      </c>
      <c r="C2552">
        <v>38702.676193834683</v>
      </c>
      <c r="D2552">
        <v>1674.9816376014455</v>
      </c>
    </row>
    <row r="2553" spans="1:4" x14ac:dyDescent="0.25">
      <c r="A2553" s="34">
        <v>42408</v>
      </c>
      <c r="B2553">
        <v>2688079.6313487063</v>
      </c>
      <c r="C2553">
        <v>41291.317326234021</v>
      </c>
      <c r="D2553">
        <v>1749.6245245551881</v>
      </c>
    </row>
    <row r="2554" spans="1:4" x14ac:dyDescent="0.25">
      <c r="A2554" s="34">
        <v>42409</v>
      </c>
      <c r="B2554">
        <v>2771837.0086351889</v>
      </c>
      <c r="C2554">
        <v>42696.204693893233</v>
      </c>
      <c r="D2554">
        <v>1789.2937348577707</v>
      </c>
    </row>
    <row r="2555" spans="1:4" x14ac:dyDescent="0.25">
      <c r="A2555" s="34">
        <v>42410</v>
      </c>
      <c r="B2555">
        <v>2798760.7961309026</v>
      </c>
      <c r="C2555">
        <v>43082.810097184803</v>
      </c>
      <c r="D2555">
        <v>1800.0780042380925</v>
      </c>
    </row>
    <row r="2556" spans="1:4" x14ac:dyDescent="0.25">
      <c r="A2556" s="34">
        <v>42411</v>
      </c>
      <c r="B2556">
        <v>3070222.5278556221</v>
      </c>
      <c r="C2556">
        <v>46355.776004357584</v>
      </c>
      <c r="D2556">
        <v>1891.2270238778015</v>
      </c>
    </row>
    <row r="2557" spans="1:4" x14ac:dyDescent="0.25">
      <c r="A2557" s="34">
        <v>42412</v>
      </c>
      <c r="B2557">
        <v>2897829.6776169115</v>
      </c>
      <c r="C2557">
        <v>44449.737602329558</v>
      </c>
      <c r="D2557">
        <v>1839.36853354152</v>
      </c>
    </row>
    <row r="2558" spans="1:4" x14ac:dyDescent="0.25">
      <c r="A2558" s="34">
        <v>42416</v>
      </c>
      <c r="B2558">
        <v>2625565.8882335457</v>
      </c>
      <c r="C2558">
        <v>40892.655763382616</v>
      </c>
      <c r="D2558">
        <v>1741.176251209112</v>
      </c>
    </row>
    <row r="2559" spans="1:4" x14ac:dyDescent="0.25">
      <c r="A2559" s="34">
        <v>42417</v>
      </c>
      <c r="B2559">
        <v>2409818.9730048208</v>
      </c>
      <c r="C2559">
        <v>38575.178669352521</v>
      </c>
      <c r="D2559">
        <v>1675.3762940966922</v>
      </c>
    </row>
    <row r="2560" spans="1:4" x14ac:dyDescent="0.25">
      <c r="A2560" s="34">
        <v>42418</v>
      </c>
      <c r="B2560">
        <v>2403065.4738359819</v>
      </c>
      <c r="C2560">
        <v>38227.872851908083</v>
      </c>
      <c r="D2560">
        <v>1665.3043173600856</v>
      </c>
    </row>
    <row r="2561" spans="1:4" x14ac:dyDescent="0.25">
      <c r="A2561" s="34">
        <v>42419</v>
      </c>
      <c r="B2561">
        <v>2278309.2573045339</v>
      </c>
      <c r="C2561">
        <v>37215.894474726883</v>
      </c>
      <c r="D2561">
        <v>1635.8991098009069</v>
      </c>
    </row>
    <row r="2562" spans="1:4" x14ac:dyDescent="0.25">
      <c r="A2562" s="34">
        <v>42422</v>
      </c>
      <c r="B2562">
        <v>2017928.8894151959</v>
      </c>
      <c r="C2562">
        <v>33939.218685405438</v>
      </c>
      <c r="D2562">
        <v>1539.8340750298792</v>
      </c>
    </row>
    <row r="2563" spans="1:4" x14ac:dyDescent="0.25">
      <c r="A2563" s="34">
        <v>42423</v>
      </c>
      <c r="B2563">
        <v>2190928.3272043904</v>
      </c>
      <c r="C2563">
        <v>36587.232796339486</v>
      </c>
      <c r="D2563">
        <v>1619.9131710247293</v>
      </c>
    </row>
    <row r="2564" spans="1:4" x14ac:dyDescent="0.25">
      <c r="A2564" s="34">
        <v>42424</v>
      </c>
      <c r="B2564">
        <v>2184160.1622808687</v>
      </c>
      <c r="C2564">
        <v>35600.82169296236</v>
      </c>
      <c r="D2564">
        <v>1590.7831285580326</v>
      </c>
    </row>
    <row r="2565" spans="1:4" x14ac:dyDescent="0.25">
      <c r="A2565" s="34">
        <v>42425</v>
      </c>
      <c r="B2565">
        <v>2034812.7138564023</v>
      </c>
      <c r="C2565">
        <v>33464.936760306999</v>
      </c>
      <c r="D2565">
        <v>1527.1431718472768</v>
      </c>
    </row>
    <row r="2566" spans="1:4" x14ac:dyDescent="0.25">
      <c r="A2566" s="34">
        <v>42426</v>
      </c>
      <c r="B2566">
        <v>2076392.7617201754</v>
      </c>
      <c r="C2566">
        <v>34806.938551898849</v>
      </c>
      <c r="D2566">
        <v>1567.956073660843</v>
      </c>
    </row>
    <row r="2567" spans="1:4" x14ac:dyDescent="0.25">
      <c r="A2567" s="34">
        <v>42429</v>
      </c>
      <c r="B2567">
        <v>2120240.0932423337</v>
      </c>
      <c r="C2567">
        <v>35578.864057057122</v>
      </c>
      <c r="D2567">
        <v>1591.0943785258391</v>
      </c>
    </row>
    <row r="2568" spans="1:4" x14ac:dyDescent="0.25">
      <c r="A2568" s="34">
        <v>42430</v>
      </c>
      <c r="B2568">
        <v>1803425.9186218439</v>
      </c>
      <c r="C2568">
        <v>30413.115732716113</v>
      </c>
      <c r="D2568">
        <v>1437.0733559808593</v>
      </c>
    </row>
    <row r="2569" spans="1:4" x14ac:dyDescent="0.25">
      <c r="A2569" s="34">
        <v>42431</v>
      </c>
      <c r="B2569">
        <v>1728186.4091982325</v>
      </c>
      <c r="C2569">
        <v>30183.2957750774</v>
      </c>
      <c r="D2569">
        <v>1429.820838027397</v>
      </c>
    </row>
    <row r="2570" spans="1:4" x14ac:dyDescent="0.25">
      <c r="A2570" s="34">
        <v>42432</v>
      </c>
      <c r="B2570">
        <v>1604366.4568745189</v>
      </c>
      <c r="C2570">
        <v>28264.689058339954</v>
      </c>
      <c r="D2570">
        <v>1369.2178667098908</v>
      </c>
    </row>
    <row r="2571" spans="1:4" x14ac:dyDescent="0.25">
      <c r="A2571" s="34">
        <v>42433</v>
      </c>
      <c r="B2571">
        <v>1633583.8199319746</v>
      </c>
      <c r="C2571">
        <v>29466.529028178069</v>
      </c>
      <c r="D2571">
        <v>1408.018682236233</v>
      </c>
    </row>
    <row r="2572" spans="1:4" x14ac:dyDescent="0.25">
      <c r="A2572" s="34">
        <v>42436</v>
      </c>
      <c r="B2572">
        <v>1653590.633016495</v>
      </c>
      <c r="C2572">
        <v>28897.443068648688</v>
      </c>
      <c r="D2572">
        <v>1389.8529677856097</v>
      </c>
    </row>
    <row r="2573" spans="1:4" x14ac:dyDescent="0.25">
      <c r="A2573" s="34">
        <v>42437</v>
      </c>
      <c r="B2573">
        <v>1769161.4768371377</v>
      </c>
      <c r="C2573">
        <v>30925.171535506597</v>
      </c>
      <c r="D2573">
        <v>1454.8561148063011</v>
      </c>
    </row>
    <row r="2574" spans="1:4" x14ac:dyDescent="0.25">
      <c r="A2574" s="34">
        <v>42438</v>
      </c>
      <c r="B2574">
        <v>1736274.1927744586</v>
      </c>
      <c r="C2574">
        <v>29675.00434890416</v>
      </c>
      <c r="D2574">
        <v>1415.6341954822512</v>
      </c>
    </row>
    <row r="2575" spans="1:4" x14ac:dyDescent="0.25">
      <c r="A2575" s="34">
        <v>42439</v>
      </c>
      <c r="B2575">
        <v>1680308.9847248504</v>
      </c>
      <c r="C2575">
        <v>29261.228302835152</v>
      </c>
      <c r="D2575">
        <v>1402.461790736417</v>
      </c>
    </row>
    <row r="2576" spans="1:4" x14ac:dyDescent="0.25">
      <c r="A2576" s="34">
        <v>42440</v>
      </c>
      <c r="B2576">
        <v>1502385.9158272583</v>
      </c>
      <c r="C2576">
        <v>27263.741637210998</v>
      </c>
      <c r="D2576">
        <v>1338.6239314179827</v>
      </c>
    </row>
    <row r="2577" spans="1:4" x14ac:dyDescent="0.25">
      <c r="A2577" s="34">
        <v>42443</v>
      </c>
      <c r="B2577">
        <v>1438919.4870949783</v>
      </c>
      <c r="C2577">
        <v>26685.767614830089</v>
      </c>
      <c r="D2577">
        <v>1319.6666516218627</v>
      </c>
    </row>
    <row r="2578" spans="1:4" x14ac:dyDescent="0.25">
      <c r="A2578" s="34">
        <v>42444</v>
      </c>
      <c r="B2578">
        <v>1494866.8679006698</v>
      </c>
      <c r="C2578">
        <v>27136.376454148114</v>
      </c>
      <c r="D2578">
        <v>1334.5093204284565</v>
      </c>
    </row>
    <row r="2579" spans="1:4" x14ac:dyDescent="0.25">
      <c r="A2579" s="34">
        <v>42445</v>
      </c>
      <c r="B2579">
        <v>1375460.6064138082</v>
      </c>
      <c r="C2579">
        <v>25428.993736723725</v>
      </c>
      <c r="D2579">
        <v>1278.5200311043759</v>
      </c>
    </row>
    <row r="2580" spans="1:4" x14ac:dyDescent="0.25">
      <c r="A2580" s="34">
        <v>42446</v>
      </c>
      <c r="B2580">
        <v>1294063.4745708136</v>
      </c>
      <c r="C2580">
        <v>24400.314994749126</v>
      </c>
      <c r="D2580">
        <v>1244.0282278112393</v>
      </c>
    </row>
    <row r="2581" spans="1:4" x14ac:dyDescent="0.25">
      <c r="A2581" s="34">
        <v>42447</v>
      </c>
      <c r="B2581">
        <v>1277440.9335911856</v>
      </c>
      <c r="C2581">
        <v>24314.707806927807</v>
      </c>
      <c r="D2581">
        <v>1241.1070134180106</v>
      </c>
    </row>
    <row r="2582" spans="1:4" x14ac:dyDescent="0.25">
      <c r="A2582" s="34">
        <v>42450</v>
      </c>
      <c r="B2582">
        <v>1212404.9597864298</v>
      </c>
      <c r="C2582">
        <v>22847.005710986636</v>
      </c>
      <c r="D2582">
        <v>1191.1302431594056</v>
      </c>
    </row>
    <row r="2583" spans="1:4" x14ac:dyDescent="0.25">
      <c r="A2583" s="34">
        <v>42451</v>
      </c>
      <c r="B2583">
        <v>1181069.6768759096</v>
      </c>
      <c r="C2583">
        <v>22597.848170390913</v>
      </c>
      <c r="D2583">
        <v>1182.4595438902552</v>
      </c>
    </row>
    <row r="2584" spans="1:4" x14ac:dyDescent="0.25">
      <c r="A2584" s="34">
        <v>42452</v>
      </c>
      <c r="B2584">
        <v>1283978.9621380595</v>
      </c>
      <c r="C2584">
        <v>24356.079852740386</v>
      </c>
      <c r="D2584">
        <v>1243.7820983608342</v>
      </c>
    </row>
    <row r="2585" spans="1:4" x14ac:dyDescent="0.25">
      <c r="A2585" s="34">
        <v>42453</v>
      </c>
      <c r="B2585">
        <v>1275603.7080724221</v>
      </c>
      <c r="C2585">
        <v>23750.314430650593</v>
      </c>
      <c r="D2585">
        <v>1223.1479770021897</v>
      </c>
    </row>
    <row r="2586" spans="1:4" x14ac:dyDescent="0.25">
      <c r="A2586" s="34">
        <v>42457</v>
      </c>
      <c r="B2586">
        <v>1235055.0202073264</v>
      </c>
      <c r="C2586">
        <v>23221.980883124968</v>
      </c>
      <c r="D2586">
        <v>1204.9607446212499</v>
      </c>
    </row>
    <row r="2587" spans="1:4" x14ac:dyDescent="0.25">
      <c r="A2587" s="34">
        <v>42458</v>
      </c>
      <c r="B2587">
        <v>1099498.8127512136</v>
      </c>
      <c r="C2587">
        <v>21218.181443202735</v>
      </c>
      <c r="D2587">
        <v>1135.6334474609903</v>
      </c>
    </row>
    <row r="2588" spans="1:4" x14ac:dyDescent="0.25">
      <c r="A2588" s="34">
        <v>42459</v>
      </c>
      <c r="B2588">
        <v>1037592.0452025366</v>
      </c>
      <c r="C2588">
        <v>20700.803607299411</v>
      </c>
      <c r="D2588">
        <v>1117.1618960205699</v>
      </c>
    </row>
    <row r="2589" spans="1:4" x14ac:dyDescent="0.25">
      <c r="A2589" s="34">
        <v>42460</v>
      </c>
      <c r="B2589">
        <v>1054835.1387979318</v>
      </c>
      <c r="C2589">
        <v>20900.223943539604</v>
      </c>
      <c r="D2589">
        <v>1124.325575359717</v>
      </c>
    </row>
    <row r="2590" spans="1:4" x14ac:dyDescent="0.25">
      <c r="A2590" s="34">
        <v>42461</v>
      </c>
      <c r="B2590">
        <v>992206.21356089879</v>
      </c>
      <c r="C2590">
        <v>20004.642577919265</v>
      </c>
      <c r="D2590">
        <v>1092.1961837815988</v>
      </c>
    </row>
    <row r="2591" spans="1:4" x14ac:dyDescent="0.25">
      <c r="A2591" s="34">
        <v>42464</v>
      </c>
      <c r="B2591">
        <v>1047796.5553646095</v>
      </c>
      <c r="C2591">
        <v>20878.479750372902</v>
      </c>
      <c r="D2591">
        <v>1123.9676397655626</v>
      </c>
    </row>
    <row r="2592" spans="1:4" x14ac:dyDescent="0.25">
      <c r="A2592" s="34">
        <v>42465</v>
      </c>
      <c r="B2592">
        <v>1160812.5013626972</v>
      </c>
      <c r="C2592">
        <v>22408.133513224726</v>
      </c>
      <c r="D2592">
        <v>1178.8534672400469</v>
      </c>
    </row>
    <row r="2593" spans="1:4" x14ac:dyDescent="0.25">
      <c r="A2593" s="34">
        <v>42466</v>
      </c>
      <c r="B2593">
        <v>1022580.1831915602</v>
      </c>
      <c r="C2593">
        <v>20394.525877318662</v>
      </c>
      <c r="D2593">
        <v>1108.2208913907289</v>
      </c>
    </row>
    <row r="2594" spans="1:4" x14ac:dyDescent="0.25">
      <c r="A2594" s="34">
        <v>42467</v>
      </c>
      <c r="B2594">
        <v>1211112.6790004282</v>
      </c>
      <c r="C2594">
        <v>23179.529828168841</v>
      </c>
      <c r="D2594">
        <v>1209.0978242794183</v>
      </c>
    </row>
    <row r="2595" spans="1:4" x14ac:dyDescent="0.25">
      <c r="A2595" s="34">
        <v>42468</v>
      </c>
      <c r="B2595">
        <v>1162756.5324850848</v>
      </c>
      <c r="C2595">
        <v>22357.869809014766</v>
      </c>
      <c r="D2595">
        <v>1180.5108059853819</v>
      </c>
    </row>
    <row r="2596" spans="1:4" x14ac:dyDescent="0.25">
      <c r="A2596" s="34">
        <v>42471</v>
      </c>
      <c r="B2596">
        <v>1172038.2139151755</v>
      </c>
      <c r="C2596">
        <v>23235.149755157639</v>
      </c>
      <c r="D2596">
        <v>1211.3485147735691</v>
      </c>
    </row>
    <row r="2597" spans="1:4" x14ac:dyDescent="0.25">
      <c r="A2597" s="34">
        <v>42472</v>
      </c>
      <c r="B2597">
        <v>1098518.919892068</v>
      </c>
      <c r="C2597">
        <v>21636.837045832312</v>
      </c>
      <c r="D2597">
        <v>1155.7839347856416</v>
      </c>
    </row>
    <row r="2598" spans="1:4" x14ac:dyDescent="0.25">
      <c r="A2598" s="34">
        <v>42473</v>
      </c>
      <c r="B2598">
        <v>992197.13116118265</v>
      </c>
      <c r="C2598">
        <v>20062.731767646546</v>
      </c>
      <c r="D2598">
        <v>1099.7147692721401</v>
      </c>
    </row>
    <row r="2599" spans="1:4" x14ac:dyDescent="0.25">
      <c r="A2599" s="34">
        <v>42474</v>
      </c>
      <c r="B2599">
        <v>984884.28837618744</v>
      </c>
      <c r="C2599">
        <v>19723.913716091636</v>
      </c>
      <c r="D2599">
        <v>1087.3206321281673</v>
      </c>
    </row>
    <row r="2600" spans="1:4" x14ac:dyDescent="0.25">
      <c r="A2600" s="34">
        <v>42475</v>
      </c>
      <c r="B2600">
        <v>959123.67398850108</v>
      </c>
      <c r="C2600">
        <v>19429.18130601371</v>
      </c>
      <c r="D2600">
        <v>1076.4758982566755</v>
      </c>
    </row>
    <row r="2601" spans="1:4" x14ac:dyDescent="0.25">
      <c r="A2601" s="34">
        <v>42478</v>
      </c>
      <c r="B2601">
        <v>837824.15989237837</v>
      </c>
      <c r="C2601">
        <v>17953.848139796151</v>
      </c>
      <c r="D2601">
        <v>1021.9461481977776</v>
      </c>
    </row>
    <row r="2602" spans="1:4" x14ac:dyDescent="0.25">
      <c r="A2602" s="34">
        <v>42479</v>
      </c>
      <c r="B2602">
        <v>856605.98042041482</v>
      </c>
      <c r="C2602">
        <v>17913.660929388891</v>
      </c>
      <c r="D2602">
        <v>1020.4092069515352</v>
      </c>
    </row>
    <row r="2603" spans="1:4" x14ac:dyDescent="0.25">
      <c r="A2603" s="34">
        <v>42480</v>
      </c>
      <c r="B2603">
        <v>864895.99435195513</v>
      </c>
      <c r="C2603">
        <v>18244.708052023187</v>
      </c>
      <c r="D2603">
        <v>1032.9683838586818</v>
      </c>
    </row>
    <row r="2604" spans="1:4" x14ac:dyDescent="0.25">
      <c r="A2604" s="34">
        <v>42481</v>
      </c>
      <c r="B2604">
        <v>902437.47356913157</v>
      </c>
      <c r="C2604">
        <v>18841.627695668325</v>
      </c>
      <c r="D2604">
        <v>1055.486534076083</v>
      </c>
    </row>
    <row r="2605" spans="1:4" x14ac:dyDescent="0.25">
      <c r="A2605" s="34">
        <v>42482</v>
      </c>
      <c r="B2605">
        <v>853227.57806480268</v>
      </c>
      <c r="C2605">
        <v>17865.736106541943</v>
      </c>
      <c r="D2605">
        <v>1019.0288996583137</v>
      </c>
    </row>
    <row r="2606" spans="1:4" x14ac:dyDescent="0.25">
      <c r="A2606" s="34">
        <v>42485</v>
      </c>
      <c r="B2606">
        <v>884024.21064021299</v>
      </c>
      <c r="C2606">
        <v>17971.094461497476</v>
      </c>
      <c r="D2606">
        <v>1022.9977950300339</v>
      </c>
    </row>
    <row r="2607" spans="1:4" x14ac:dyDescent="0.25">
      <c r="A2607" s="34">
        <v>42486</v>
      </c>
      <c r="B2607">
        <v>838705.2203788918</v>
      </c>
      <c r="C2607">
        <v>17532.868678517487</v>
      </c>
      <c r="D2607">
        <v>1006.3552462275807</v>
      </c>
    </row>
    <row r="2608" spans="1:4" x14ac:dyDescent="0.25">
      <c r="A2608" s="34">
        <v>42487</v>
      </c>
      <c r="B2608">
        <v>782394.79741551646</v>
      </c>
      <c r="C2608">
        <v>16833.258240495023</v>
      </c>
      <c r="D2608">
        <v>979.57252625355102</v>
      </c>
    </row>
    <row r="2609" spans="1:4" x14ac:dyDescent="0.25">
      <c r="A2609" s="34">
        <v>42488</v>
      </c>
      <c r="B2609">
        <v>877809.85624513659</v>
      </c>
      <c r="C2609">
        <v>18328.969107577719</v>
      </c>
      <c r="D2609">
        <v>1037.5860030248577</v>
      </c>
    </row>
    <row r="2610" spans="1:4" x14ac:dyDescent="0.25">
      <c r="A2610" s="34">
        <v>42489</v>
      </c>
      <c r="B2610">
        <v>940009.96148590208</v>
      </c>
      <c r="C2610">
        <v>19025.131003100832</v>
      </c>
      <c r="D2610">
        <v>1063.8461362272033</v>
      </c>
    </row>
    <row r="2611" spans="1:4" x14ac:dyDescent="0.25">
      <c r="A2611" s="34">
        <v>42492</v>
      </c>
      <c r="B2611">
        <v>820153.87681326433</v>
      </c>
      <c r="C2611">
        <v>17445.91560617178</v>
      </c>
      <c r="D2611">
        <v>1004.940736480479</v>
      </c>
    </row>
    <row r="2612" spans="1:4" x14ac:dyDescent="0.25">
      <c r="A2612" s="34">
        <v>42493</v>
      </c>
      <c r="B2612">
        <v>901973.98137503013</v>
      </c>
      <c r="C2612">
        <v>18695.571601213524</v>
      </c>
      <c r="D2612">
        <v>1052.9178242805383</v>
      </c>
    </row>
    <row r="2613" spans="1:4" x14ac:dyDescent="0.25">
      <c r="A2613" s="34">
        <v>42494</v>
      </c>
      <c r="B2613">
        <v>918524.99558630143</v>
      </c>
      <c r="C2613">
        <v>19010.923325271815</v>
      </c>
      <c r="D2613">
        <v>1064.7456853388233</v>
      </c>
    </row>
    <row r="2614" spans="1:4" x14ac:dyDescent="0.25">
      <c r="A2614" s="34">
        <v>42495</v>
      </c>
      <c r="B2614">
        <v>927018.37133509864</v>
      </c>
      <c r="C2614">
        <v>18904.310775504342</v>
      </c>
      <c r="D2614">
        <v>1060.7526636454913</v>
      </c>
    </row>
    <row r="2615" spans="1:4" x14ac:dyDescent="0.25">
      <c r="A2615" s="34">
        <v>42496</v>
      </c>
      <c r="B2615">
        <v>841638.81847299915</v>
      </c>
      <c r="C2615">
        <v>17575.055298611598</v>
      </c>
      <c r="D2615">
        <v>1011.0159633472554</v>
      </c>
    </row>
    <row r="2616" spans="1:4" x14ac:dyDescent="0.25">
      <c r="A2616" s="34">
        <v>42499</v>
      </c>
      <c r="B2616">
        <v>796146.32729481801</v>
      </c>
      <c r="C2616">
        <v>17146.917620359491</v>
      </c>
      <c r="D2616">
        <v>994.56063870476305</v>
      </c>
    </row>
    <row r="2617" spans="1:4" x14ac:dyDescent="0.25">
      <c r="A2617" s="34">
        <v>42500</v>
      </c>
      <c r="B2617">
        <v>720422.26894832554</v>
      </c>
      <c r="C2617">
        <v>15783.259560161076</v>
      </c>
      <c r="D2617">
        <v>941.81898219112395</v>
      </c>
    </row>
    <row r="2618" spans="1:4" x14ac:dyDescent="0.25">
      <c r="A2618" s="34">
        <v>42501</v>
      </c>
      <c r="B2618">
        <v>774490.97517580842</v>
      </c>
      <c r="C2618">
        <v>17094.373413925237</v>
      </c>
      <c r="D2618">
        <v>993.96472960956658</v>
      </c>
    </row>
    <row r="2619" spans="1:4" x14ac:dyDescent="0.25">
      <c r="A2619" s="34">
        <v>42502</v>
      </c>
      <c r="B2619">
        <v>747868.56198692985</v>
      </c>
      <c r="C2619">
        <v>16391.105481724673</v>
      </c>
      <c r="D2619">
        <v>966.69166332005352</v>
      </c>
    </row>
    <row r="2620" spans="1:4" x14ac:dyDescent="0.25">
      <c r="A2620" s="34">
        <v>42503</v>
      </c>
      <c r="B2620">
        <v>805126.25569151551</v>
      </c>
      <c r="C2620">
        <v>17262.50019429344</v>
      </c>
      <c r="D2620">
        <v>1000.9409417659468</v>
      </c>
    </row>
    <row r="2621" spans="1:4" x14ac:dyDescent="0.25">
      <c r="A2621" s="34">
        <v>42506</v>
      </c>
      <c r="B2621">
        <v>727574.20427710714</v>
      </c>
      <c r="C2621">
        <v>16304.885286950999</v>
      </c>
      <c r="D2621">
        <v>963.88909031646449</v>
      </c>
    </row>
    <row r="2622" spans="1:4" x14ac:dyDescent="0.25">
      <c r="A2622" s="34">
        <v>42507</v>
      </c>
      <c r="B2622">
        <v>802645.55061913864</v>
      </c>
      <c r="C2622">
        <v>17097.712086441614</v>
      </c>
      <c r="D2622">
        <v>995.1232266854023</v>
      </c>
    </row>
    <row r="2623" spans="1:4" x14ac:dyDescent="0.25">
      <c r="A2623" s="34">
        <v>42508</v>
      </c>
      <c r="B2623">
        <v>805190.81215013901</v>
      </c>
      <c r="C2623">
        <v>17204.409031738393</v>
      </c>
      <c r="D2623">
        <v>999.25113514540351</v>
      </c>
    </row>
    <row r="2624" spans="1:4" x14ac:dyDescent="0.25">
      <c r="A2624" s="34">
        <v>42509</v>
      </c>
      <c r="B2624">
        <v>801956.55905633769</v>
      </c>
      <c r="C2624">
        <v>17062.027542266438</v>
      </c>
      <c r="D2624">
        <v>993.72606921003012</v>
      </c>
    </row>
    <row r="2625" spans="1:4" x14ac:dyDescent="0.25">
      <c r="A2625" s="34">
        <v>42510</v>
      </c>
      <c r="B2625">
        <v>747187.6278683584</v>
      </c>
      <c r="C2625">
        <v>16184.546098770346</v>
      </c>
      <c r="D2625">
        <v>959.64503715884041</v>
      </c>
    </row>
    <row r="2626" spans="1:4" x14ac:dyDescent="0.25">
      <c r="A2626" s="34">
        <v>42513</v>
      </c>
      <c r="B2626">
        <v>735597.92353049619</v>
      </c>
      <c r="C2626">
        <v>16502.022061405572</v>
      </c>
      <c r="D2626">
        <v>972.16298123403544</v>
      </c>
    </row>
    <row r="2627" spans="1:4" x14ac:dyDescent="0.25">
      <c r="A2627" s="34">
        <v>42514</v>
      </c>
      <c r="B2627">
        <v>667633.13980903011</v>
      </c>
      <c r="C2627">
        <v>15052.777298750916</v>
      </c>
      <c r="D2627">
        <v>915.23509177820472</v>
      </c>
    </row>
    <row r="2628" spans="1:4" x14ac:dyDescent="0.25">
      <c r="A2628" s="34">
        <v>42515</v>
      </c>
      <c r="B2628">
        <v>650403.08212485095</v>
      </c>
      <c r="C2628">
        <v>14687.751366428203</v>
      </c>
      <c r="D2628">
        <v>900.42914151600519</v>
      </c>
    </row>
    <row r="2629" spans="1:4" x14ac:dyDescent="0.25">
      <c r="A2629" s="34">
        <v>42516</v>
      </c>
      <c r="B2629">
        <v>636623.39389258262</v>
      </c>
      <c r="C2629">
        <v>14289.778578330506</v>
      </c>
      <c r="D2629">
        <v>884.15442069271012</v>
      </c>
    </row>
    <row r="2630" spans="1:4" x14ac:dyDescent="0.25">
      <c r="A2630" s="34">
        <v>42517</v>
      </c>
      <c r="B2630">
        <v>600729.06576121866</v>
      </c>
      <c r="C2630">
        <v>13826.448463945897</v>
      </c>
      <c r="D2630">
        <v>865.03522708604714</v>
      </c>
    </row>
    <row r="2631" spans="1:4" x14ac:dyDescent="0.25">
      <c r="A2631" s="34">
        <v>42521</v>
      </c>
      <c r="B2631">
        <v>597690.41073345218</v>
      </c>
      <c r="C2631">
        <v>13672.113864550967</v>
      </c>
      <c r="D2631">
        <v>858.56786969005475</v>
      </c>
    </row>
    <row r="2632" spans="1:4" x14ac:dyDescent="0.25">
      <c r="A2632" s="34">
        <v>42522</v>
      </c>
      <c r="B2632">
        <v>588695.91956909792</v>
      </c>
      <c r="C2632">
        <v>13701.752373840363</v>
      </c>
      <c r="D2632">
        <v>859.80101954638747</v>
      </c>
    </row>
    <row r="2633" spans="1:4" x14ac:dyDescent="0.25">
      <c r="A2633" s="34">
        <v>42523</v>
      </c>
      <c r="B2633">
        <v>560161.67293198861</v>
      </c>
      <c r="C2633">
        <v>13205.42921050222</v>
      </c>
      <c r="D2633">
        <v>839.03063227642292</v>
      </c>
    </row>
    <row r="2634" spans="1:4" x14ac:dyDescent="0.25">
      <c r="A2634" s="34">
        <v>42524</v>
      </c>
      <c r="B2634">
        <v>552062.74825176841</v>
      </c>
      <c r="C2634">
        <v>13118.34519175786</v>
      </c>
      <c r="D2634">
        <v>835.33451248710412</v>
      </c>
    </row>
    <row r="2635" spans="1:4" x14ac:dyDescent="0.25">
      <c r="A2635" s="34">
        <v>42527</v>
      </c>
      <c r="B2635">
        <v>540228.46823205485</v>
      </c>
      <c r="C2635">
        <v>12815.070729607945</v>
      </c>
      <c r="D2635">
        <v>822.43829642298374</v>
      </c>
    </row>
    <row r="2636" spans="1:4" x14ac:dyDescent="0.25">
      <c r="A2636" s="34">
        <v>42528</v>
      </c>
      <c r="B2636">
        <v>538813.98855240387</v>
      </c>
      <c r="C2636">
        <v>12909.10373538306</v>
      </c>
      <c r="D2636">
        <v>826.45407191056211</v>
      </c>
    </row>
    <row r="2637" spans="1:4" x14ac:dyDescent="0.25">
      <c r="A2637" s="34">
        <v>42529</v>
      </c>
      <c r="B2637">
        <v>544644.94781146571</v>
      </c>
      <c r="C2637">
        <v>12987.09297433135</v>
      </c>
      <c r="D2637">
        <v>829.77508849613548</v>
      </c>
    </row>
    <row r="2638" spans="1:4" x14ac:dyDescent="0.25">
      <c r="A2638" s="34">
        <v>42530</v>
      </c>
      <c r="B2638">
        <v>566897.84571139293</v>
      </c>
      <c r="C2638">
        <v>13391.482036380836</v>
      </c>
      <c r="D2638">
        <v>846.99239060671903</v>
      </c>
    </row>
    <row r="2639" spans="1:4" x14ac:dyDescent="0.25">
      <c r="A2639" s="34">
        <v>42531</v>
      </c>
      <c r="B2639">
        <v>664263.03100861795</v>
      </c>
      <c r="C2639">
        <v>15026.581248679315</v>
      </c>
      <c r="D2639">
        <v>915.92741622907636</v>
      </c>
    </row>
    <row r="2640" spans="1:4" x14ac:dyDescent="0.25">
      <c r="A2640" s="34">
        <v>42534</v>
      </c>
      <c r="B2640">
        <v>865630.03911185486</v>
      </c>
      <c r="C2640">
        <v>18598.514135873811</v>
      </c>
      <c r="D2640">
        <v>1061.0404686296783</v>
      </c>
    </row>
    <row r="2641" spans="1:4" x14ac:dyDescent="0.25">
      <c r="A2641" s="34">
        <v>42535</v>
      </c>
      <c r="B2641">
        <v>841023.20490857447</v>
      </c>
      <c r="C2641">
        <v>18110.755316306593</v>
      </c>
      <c r="D2641">
        <v>1042.4785527938006</v>
      </c>
    </row>
    <row r="2642" spans="1:4" x14ac:dyDescent="0.25">
      <c r="A2642" s="34">
        <v>42536</v>
      </c>
      <c r="B2642">
        <v>813442.0645176057</v>
      </c>
      <c r="C2642">
        <v>17720.172527816372</v>
      </c>
      <c r="D2642">
        <v>1027.4795148623516</v>
      </c>
    </row>
    <row r="2643" spans="1:4" x14ac:dyDescent="0.25">
      <c r="A2643" s="34">
        <v>42537</v>
      </c>
      <c r="B2643">
        <v>771043.56440513209</v>
      </c>
      <c r="C2643">
        <v>17023.151586030708</v>
      </c>
      <c r="D2643">
        <v>1000.5250788221637</v>
      </c>
    </row>
    <row r="2644" spans="1:4" x14ac:dyDescent="0.25">
      <c r="A2644" s="34">
        <v>42538</v>
      </c>
      <c r="B2644">
        <v>778980.18745808734</v>
      </c>
      <c r="C2644">
        <v>17086.641254360777</v>
      </c>
      <c r="D2644">
        <v>1003.0016177567982</v>
      </c>
    </row>
    <row r="2645" spans="1:4" x14ac:dyDescent="0.25">
      <c r="A2645" s="34">
        <v>42541</v>
      </c>
      <c r="B2645">
        <v>658752.1992315721</v>
      </c>
      <c r="C2645">
        <v>15112.21974910805</v>
      </c>
      <c r="D2645">
        <v>925.70494908081423</v>
      </c>
    </row>
    <row r="2646" spans="1:4" x14ac:dyDescent="0.25">
      <c r="A2646" s="34">
        <v>42542</v>
      </c>
      <c r="B2646">
        <v>666227.13913212623</v>
      </c>
      <c r="C2646">
        <v>15325.252625529214</v>
      </c>
      <c r="D2646">
        <v>934.39437783033429</v>
      </c>
    </row>
    <row r="2647" spans="1:4" x14ac:dyDescent="0.25">
      <c r="A2647" s="34">
        <v>42543</v>
      </c>
      <c r="B2647">
        <v>718493.5712727753</v>
      </c>
      <c r="C2647">
        <v>16139.82242462761</v>
      </c>
      <c r="D2647">
        <v>967.49351910403709</v>
      </c>
    </row>
    <row r="2648" spans="1:4" x14ac:dyDescent="0.25">
      <c r="A2648" s="34">
        <v>42544</v>
      </c>
      <c r="B2648">
        <v>576710.9024418724</v>
      </c>
      <c r="C2648">
        <v>12940.720666201434</v>
      </c>
      <c r="D2648">
        <v>839.63896155867315</v>
      </c>
    </row>
    <row r="2649" spans="1:4" x14ac:dyDescent="0.25">
      <c r="A2649" s="34">
        <v>42545</v>
      </c>
      <c r="B2649">
        <v>834101.51621548505</v>
      </c>
      <c r="C2649">
        <v>19289.632791054162</v>
      </c>
      <c r="D2649">
        <v>1114.2519736868207</v>
      </c>
    </row>
    <row r="2650" spans="1:4" x14ac:dyDescent="0.25">
      <c r="A2650" s="34">
        <v>42548</v>
      </c>
      <c r="B2650">
        <v>859913.37972345913</v>
      </c>
      <c r="C2650">
        <v>20533.53362128701</v>
      </c>
      <c r="D2650">
        <v>1162.1149434803665</v>
      </c>
    </row>
    <row r="2651" spans="1:4" x14ac:dyDescent="0.25">
      <c r="A2651" s="34">
        <v>42549</v>
      </c>
      <c r="B2651">
        <v>675102.60861400526</v>
      </c>
      <c r="C2651">
        <v>14807.407738476601</v>
      </c>
      <c r="D2651">
        <v>946.05475052149563</v>
      </c>
    </row>
    <row r="2652" spans="1:4" x14ac:dyDescent="0.25">
      <c r="A2652" s="34">
        <v>42550</v>
      </c>
      <c r="B2652">
        <v>606889.67009140062</v>
      </c>
      <c r="C2652">
        <v>13456.671524453859</v>
      </c>
      <c r="D2652">
        <v>888.51208547795568</v>
      </c>
    </row>
    <row r="2653" spans="1:4" x14ac:dyDescent="0.25">
      <c r="A2653" s="34">
        <v>42551</v>
      </c>
      <c r="B2653">
        <v>574347.12132264557</v>
      </c>
      <c r="C2653">
        <v>13036.43764496676</v>
      </c>
      <c r="D2653">
        <v>870.00466291402347</v>
      </c>
    </row>
    <row r="2654" spans="1:4" x14ac:dyDescent="0.25">
      <c r="A2654" s="34">
        <v>42552</v>
      </c>
      <c r="B2654">
        <v>531988.11512901285</v>
      </c>
      <c r="C2654">
        <v>12883.974699156735</v>
      </c>
      <c r="D2654">
        <v>863.2115326184919</v>
      </c>
    </row>
    <row r="2655" spans="1:4" x14ac:dyDescent="0.25">
      <c r="A2655" s="34">
        <v>42556</v>
      </c>
      <c r="B2655">
        <v>548937.13568368915</v>
      </c>
      <c r="C2655">
        <v>12953.356147449449</v>
      </c>
      <c r="D2655">
        <v>866.2702986690025</v>
      </c>
    </row>
    <row r="2656" spans="1:4" x14ac:dyDescent="0.25">
      <c r="A2656" s="34">
        <v>42557</v>
      </c>
      <c r="B2656">
        <v>522715.64834237075</v>
      </c>
      <c r="C2656">
        <v>12335.756300140782</v>
      </c>
      <c r="D2656">
        <v>838.7256557925466</v>
      </c>
    </row>
    <row r="2657" spans="1:4" x14ac:dyDescent="0.25">
      <c r="A2657" s="34">
        <v>42558</v>
      </c>
      <c r="B2657">
        <v>505117.44301766914</v>
      </c>
      <c r="C2657">
        <v>12134.003623874538</v>
      </c>
      <c r="D2657">
        <v>829.57092418360662</v>
      </c>
    </row>
    <row r="2658" spans="1:4" x14ac:dyDescent="0.25">
      <c r="A2658" s="34">
        <v>42559</v>
      </c>
      <c r="B2658">
        <v>437800.05625276506</v>
      </c>
      <c r="C2658">
        <v>11086.741880662859</v>
      </c>
      <c r="D2658">
        <v>781.82998814228904</v>
      </c>
    </row>
    <row r="2659" spans="1:4" x14ac:dyDescent="0.25">
      <c r="A2659" s="34">
        <v>42562</v>
      </c>
      <c r="B2659">
        <v>437027.25148028799</v>
      </c>
      <c r="C2659">
        <v>11005.112836083745</v>
      </c>
      <c r="D2659">
        <v>777.96683838205502</v>
      </c>
    </row>
    <row r="2660" spans="1:4" x14ac:dyDescent="0.25">
      <c r="A2660" s="34">
        <v>42563</v>
      </c>
      <c r="B2660">
        <v>418786.43309068651</v>
      </c>
      <c r="C2660">
        <v>10533.725276073939</v>
      </c>
      <c r="D2660">
        <v>755.74341129871584</v>
      </c>
    </row>
    <row r="2661" spans="1:4" x14ac:dyDescent="0.25">
      <c r="A2661" s="34">
        <v>42564</v>
      </c>
      <c r="B2661">
        <v>404827.9681072454</v>
      </c>
      <c r="C2661">
        <v>10512.812970482137</v>
      </c>
      <c r="D2661">
        <v>754.7350061905762</v>
      </c>
    </row>
    <row r="2662" spans="1:4" x14ac:dyDescent="0.25">
      <c r="A2662" s="34">
        <v>42565</v>
      </c>
      <c r="B2662">
        <v>400498.91588244931</v>
      </c>
      <c r="C2662">
        <v>10405.156478470826</v>
      </c>
      <c r="D2662">
        <v>749.57423234000112</v>
      </c>
    </row>
    <row r="2663" spans="1:4" x14ac:dyDescent="0.25">
      <c r="A2663" s="34">
        <v>42566</v>
      </c>
      <c r="B2663">
        <v>397714.83339200908</v>
      </c>
      <c r="C2663">
        <v>10552.646864867431</v>
      </c>
      <c r="D2663">
        <v>756.64992606333783</v>
      </c>
    </row>
    <row r="2664" spans="1:4" x14ac:dyDescent="0.25">
      <c r="A2664" s="34">
        <v>42569</v>
      </c>
      <c r="B2664">
        <v>380598.94019245612</v>
      </c>
      <c r="C2664">
        <v>9950.7937076320613</v>
      </c>
      <c r="D2664">
        <v>727.85916051086417</v>
      </c>
    </row>
    <row r="2665" spans="1:4" x14ac:dyDescent="0.25">
      <c r="A2665" s="34">
        <v>42570</v>
      </c>
      <c r="B2665">
        <v>387818.6680801402</v>
      </c>
      <c r="C2665">
        <v>9871.0392937967681</v>
      </c>
      <c r="D2665">
        <v>723.96286548055321</v>
      </c>
    </row>
    <row r="2666" spans="1:4" x14ac:dyDescent="0.25">
      <c r="A2666" s="34">
        <v>42571</v>
      </c>
      <c r="B2666">
        <v>361896.99448401202</v>
      </c>
      <c r="C2666">
        <v>9682.027612200216</v>
      </c>
      <c r="D2666">
        <v>714.71405298695106</v>
      </c>
    </row>
    <row r="2667" spans="1:4" x14ac:dyDescent="0.25">
      <c r="A2667" s="34">
        <v>42572</v>
      </c>
      <c r="B2667">
        <v>382669.82160683512</v>
      </c>
      <c r="C2667">
        <v>10017.885914257673</v>
      </c>
      <c r="D2667">
        <v>731.23518321411825</v>
      </c>
    </row>
    <row r="2668" spans="1:4" x14ac:dyDescent="0.25">
      <c r="A2668" s="34">
        <v>42573</v>
      </c>
      <c r="B2668">
        <v>363178.80433137791</v>
      </c>
      <c r="C2668">
        <v>9614.4542528268958</v>
      </c>
      <c r="D2668">
        <v>711.5966861648692</v>
      </c>
    </row>
    <row r="2669" spans="1:4" x14ac:dyDescent="0.25">
      <c r="A2669" s="34">
        <v>42576</v>
      </c>
      <c r="B2669">
        <v>363210.34467138245</v>
      </c>
      <c r="C2669">
        <v>9582.0252923964454</v>
      </c>
      <c r="D2669">
        <v>709.97656630302697</v>
      </c>
    </row>
    <row r="2670" spans="1:4" x14ac:dyDescent="0.25">
      <c r="A2670" s="34">
        <v>42577</v>
      </c>
      <c r="B2670">
        <v>356538.82291984523</v>
      </c>
      <c r="C2670">
        <v>9454.3768692518988</v>
      </c>
      <c r="D2670">
        <v>703.66454194385733</v>
      </c>
    </row>
    <row r="2671" spans="1:4" x14ac:dyDescent="0.25">
      <c r="A2671" s="34">
        <v>42578</v>
      </c>
      <c r="B2671">
        <v>338401.38580391358</v>
      </c>
      <c r="C2671">
        <v>9139.1455154528467</v>
      </c>
      <c r="D2671">
        <v>688.01675298001089</v>
      </c>
    </row>
    <row r="2672" spans="1:4" x14ac:dyDescent="0.25">
      <c r="A2672" s="34">
        <v>42579</v>
      </c>
      <c r="B2672">
        <v>324288.28913707775</v>
      </c>
      <c r="C2672">
        <v>8799.1016122334586</v>
      </c>
      <c r="D2672">
        <v>670.94431520117826</v>
      </c>
    </row>
    <row r="2673" spans="1:4" x14ac:dyDescent="0.25">
      <c r="A2673" s="34">
        <v>42580</v>
      </c>
      <c r="B2673">
        <v>300372.10344342922</v>
      </c>
      <c r="C2673">
        <v>8338.6785771874002</v>
      </c>
      <c r="D2673">
        <v>647.53302805983856</v>
      </c>
    </row>
    <row r="2674" spans="1:4" x14ac:dyDescent="0.25">
      <c r="A2674" s="34">
        <v>42583</v>
      </c>
      <c r="B2674">
        <v>295072.32179075602</v>
      </c>
      <c r="C2674">
        <v>8170.1531778872632</v>
      </c>
      <c r="D2674">
        <v>638.79029789804508</v>
      </c>
    </row>
    <row r="2675" spans="1:4" x14ac:dyDescent="0.25">
      <c r="A2675" s="34">
        <v>42584</v>
      </c>
      <c r="B2675">
        <v>316289.79669177119</v>
      </c>
      <c r="C2675">
        <v>8592.5238849616489</v>
      </c>
      <c r="D2675">
        <v>660.79933138556589</v>
      </c>
    </row>
    <row r="2676" spans="1:4" x14ac:dyDescent="0.25">
      <c r="A2676" s="34">
        <v>42585</v>
      </c>
      <c r="B2676">
        <v>300554.60259327351</v>
      </c>
      <c r="C2676">
        <v>8279.1044172479305</v>
      </c>
      <c r="D2676">
        <v>644.72432972731565</v>
      </c>
    </row>
    <row r="2677" spans="1:4" x14ac:dyDescent="0.25">
      <c r="A2677" s="34">
        <v>42586</v>
      </c>
      <c r="B2677">
        <v>284181.09475843824</v>
      </c>
      <c r="C2677">
        <v>7951.6300592257885</v>
      </c>
      <c r="D2677">
        <v>627.71714314002054</v>
      </c>
    </row>
    <row r="2678" spans="1:4" x14ac:dyDescent="0.25">
      <c r="A2678" s="34">
        <v>42587</v>
      </c>
      <c r="B2678">
        <v>263473.14944476873</v>
      </c>
      <c r="C2678">
        <v>7511.1378366980898</v>
      </c>
      <c r="D2678">
        <v>604.52863830010187</v>
      </c>
    </row>
    <row r="2679" spans="1:4" x14ac:dyDescent="0.25">
      <c r="A2679" s="34">
        <v>42590</v>
      </c>
      <c r="B2679">
        <v>253651.2970724788</v>
      </c>
      <c r="C2679">
        <v>7300.6637682090477</v>
      </c>
      <c r="D2679">
        <v>593.21683422359706</v>
      </c>
    </row>
    <row r="2680" spans="1:4" x14ac:dyDescent="0.25">
      <c r="A2680" s="34">
        <v>42591</v>
      </c>
      <c r="B2680">
        <v>246112.98423196742</v>
      </c>
      <c r="C2680">
        <v>7143.9336753071948</v>
      </c>
      <c r="D2680">
        <v>584.72064859993475</v>
      </c>
    </row>
    <row r="2681" spans="1:4" x14ac:dyDescent="0.25">
      <c r="A2681" s="34">
        <v>42592</v>
      </c>
      <c r="B2681">
        <v>257684.67365655172</v>
      </c>
      <c r="C2681">
        <v>7407.0585194462055</v>
      </c>
      <c r="D2681">
        <v>599.07205160246826</v>
      </c>
    </row>
    <row r="2682" spans="1:4" x14ac:dyDescent="0.25">
      <c r="A2682" s="34">
        <v>42593</v>
      </c>
      <c r="B2682">
        <v>252412.9789787115</v>
      </c>
      <c r="C2682">
        <v>7308.8333108756879</v>
      </c>
      <c r="D2682">
        <v>593.76960276253214</v>
      </c>
    </row>
    <row r="2683" spans="1:4" x14ac:dyDescent="0.25">
      <c r="A2683" s="34">
        <v>42594</v>
      </c>
      <c r="B2683">
        <v>248058.94930020106</v>
      </c>
      <c r="C2683">
        <v>7211.860421100665</v>
      </c>
      <c r="D2683">
        <v>588.51162459730199</v>
      </c>
    </row>
    <row r="2684" spans="1:4" x14ac:dyDescent="0.25">
      <c r="A2684" s="34">
        <v>42597</v>
      </c>
      <c r="B2684">
        <v>240278.35725349191</v>
      </c>
      <c r="C2684">
        <v>7105.0208172563443</v>
      </c>
      <c r="D2684">
        <v>582.68197424532616</v>
      </c>
    </row>
    <row r="2685" spans="1:4" x14ac:dyDescent="0.25">
      <c r="A2685" s="34">
        <v>42598</v>
      </c>
      <c r="B2685">
        <v>255793.72123575635</v>
      </c>
      <c r="C2685">
        <v>7471.197701201927</v>
      </c>
      <c r="D2685">
        <v>602.69597301648037</v>
      </c>
    </row>
    <row r="2686" spans="1:4" x14ac:dyDescent="0.25">
      <c r="A2686" s="34">
        <v>42599</v>
      </c>
      <c r="B2686">
        <v>243330.58982358137</v>
      </c>
      <c r="C2686">
        <v>7105.4908401179382</v>
      </c>
      <c r="D2686">
        <v>583.02283193655228</v>
      </c>
    </row>
    <row r="2687" spans="1:4" x14ac:dyDescent="0.25">
      <c r="A2687" s="34">
        <v>42600</v>
      </c>
      <c r="B2687">
        <v>236983.21242511406</v>
      </c>
      <c r="C2687">
        <v>6931.0893729071176</v>
      </c>
      <c r="D2687">
        <v>573.47718230742771</v>
      </c>
    </row>
    <row r="2688" spans="1:4" x14ac:dyDescent="0.25">
      <c r="A2688" s="34">
        <v>42601</v>
      </c>
      <c r="B2688">
        <v>237375.88847649249</v>
      </c>
      <c r="C2688">
        <v>7001.5468977143491</v>
      </c>
      <c r="D2688">
        <v>577.35779471585079</v>
      </c>
    </row>
    <row r="2689" spans="1:4" x14ac:dyDescent="0.25">
      <c r="A2689" s="34">
        <v>42604</v>
      </c>
      <c r="B2689">
        <v>239581.4949017597</v>
      </c>
      <c r="C2689">
        <v>7040.9260177144561</v>
      </c>
      <c r="D2689">
        <v>579.50474524293156</v>
      </c>
    </row>
    <row r="2690" spans="1:4" x14ac:dyDescent="0.25">
      <c r="A2690" s="34">
        <v>42605</v>
      </c>
      <c r="B2690">
        <v>237165.0535746942</v>
      </c>
      <c r="C2690">
        <v>7023.3349328584109</v>
      </c>
      <c r="D2690">
        <v>578.53357602328708</v>
      </c>
    </row>
    <row r="2691" spans="1:4" x14ac:dyDescent="0.25">
      <c r="A2691" s="34">
        <v>42606</v>
      </c>
      <c r="B2691">
        <v>252045.65172351361</v>
      </c>
      <c r="C2691">
        <v>7307.525558893356</v>
      </c>
      <c r="D2691">
        <v>594.13390735076496</v>
      </c>
    </row>
    <row r="2692" spans="1:4" x14ac:dyDescent="0.25">
      <c r="A2692" s="34">
        <v>42607</v>
      </c>
      <c r="B2692">
        <v>249110.34658249046</v>
      </c>
      <c r="C2692">
        <v>7193.4595598283686</v>
      </c>
      <c r="D2692">
        <v>587.94509132375629</v>
      </c>
    </row>
    <row r="2693" spans="1:4" x14ac:dyDescent="0.25">
      <c r="A2693" s="34">
        <v>42608</v>
      </c>
      <c r="B2693">
        <v>252487.57646106795</v>
      </c>
      <c r="C2693">
        <v>7287.3914544948575</v>
      </c>
      <c r="D2693">
        <v>593.05764834411593</v>
      </c>
    </row>
    <row r="2694" spans="1:4" x14ac:dyDescent="0.25">
      <c r="A2694" s="34">
        <v>42611</v>
      </c>
      <c r="B2694">
        <v>239406.1625189574</v>
      </c>
      <c r="C2694">
        <v>7032.8458325439397</v>
      </c>
      <c r="D2694">
        <v>579.23050437382574</v>
      </c>
    </row>
    <row r="2695" spans="1:4" x14ac:dyDescent="0.25">
      <c r="A2695" s="34">
        <v>42612</v>
      </c>
      <c r="B2695">
        <v>237133.06502878715</v>
      </c>
      <c r="C2695">
        <v>6956.1191660202021</v>
      </c>
      <c r="D2695">
        <v>575.01203693389675</v>
      </c>
    </row>
    <row r="2696" spans="1:4" x14ac:dyDescent="0.25">
      <c r="A2696" s="34">
        <v>42613</v>
      </c>
      <c r="B2696">
        <v>237812.08687732744</v>
      </c>
      <c r="C2696">
        <v>6961.678143846364</v>
      </c>
      <c r="D2696">
        <v>575.31264368448785</v>
      </c>
    </row>
    <row r="2697" spans="1:4" x14ac:dyDescent="0.25">
      <c r="A2697" s="34">
        <v>42614</v>
      </c>
      <c r="B2697">
        <v>236916.44889203351</v>
      </c>
      <c r="C2697">
        <v>6946.2298792749243</v>
      </c>
      <c r="D2697">
        <v>574.45610659683541</v>
      </c>
    </row>
    <row r="2698" spans="1:4" x14ac:dyDescent="0.25">
      <c r="A2698" s="34">
        <v>42615</v>
      </c>
      <c r="B2698">
        <v>219665.19835091845</v>
      </c>
      <c r="C2698">
        <v>6629.4175054166644</v>
      </c>
      <c r="D2698">
        <v>556.98400144991842</v>
      </c>
    </row>
    <row r="2699" spans="1:4" x14ac:dyDescent="0.25">
      <c r="A2699" s="34">
        <v>42619</v>
      </c>
      <c r="B2699">
        <v>208179.07500654034</v>
      </c>
      <c r="C2699">
        <v>6288.2419705272014</v>
      </c>
      <c r="D2699">
        <v>537.85498924386229</v>
      </c>
    </row>
    <row r="2700" spans="1:4" x14ac:dyDescent="0.25">
      <c r="A2700" s="34">
        <v>42620</v>
      </c>
      <c r="B2700">
        <v>202593.46400757873</v>
      </c>
      <c r="C2700">
        <v>6211.3444955413215</v>
      </c>
      <c r="D2700">
        <v>533.46521504341558</v>
      </c>
    </row>
    <row r="2701" spans="1:4" x14ac:dyDescent="0.25">
      <c r="A2701" s="34">
        <v>42621</v>
      </c>
      <c r="B2701">
        <v>203452.39225518832</v>
      </c>
      <c r="C2701">
        <v>6305.5943825013283</v>
      </c>
      <c r="D2701">
        <v>538.85674313082336</v>
      </c>
    </row>
    <row r="2702" spans="1:4" x14ac:dyDescent="0.25">
      <c r="A2702" s="34">
        <v>42622</v>
      </c>
      <c r="B2702">
        <v>266037.12576058053</v>
      </c>
      <c r="C2702">
        <v>7769.5076507084541</v>
      </c>
      <c r="D2702">
        <v>622.25132551002389</v>
      </c>
    </row>
    <row r="2703" spans="1:4" x14ac:dyDescent="0.25">
      <c r="A2703" s="34">
        <v>42625</v>
      </c>
      <c r="B2703">
        <v>233060.09824795919</v>
      </c>
      <c r="C2703">
        <v>7096.5140561657308</v>
      </c>
      <c r="D2703">
        <v>586.3026566855458</v>
      </c>
    </row>
    <row r="2704" spans="1:4" x14ac:dyDescent="0.25">
      <c r="A2704" s="34">
        <v>42626</v>
      </c>
      <c r="B2704">
        <v>296029.31251551036</v>
      </c>
      <c r="C2704">
        <v>8167.3542109837199</v>
      </c>
      <c r="D2704">
        <v>645.27698286661359</v>
      </c>
    </row>
    <row r="2705" spans="1:4" x14ac:dyDescent="0.25">
      <c r="A2705" s="34">
        <v>42627</v>
      </c>
      <c r="B2705">
        <v>293808.01077746332</v>
      </c>
      <c r="C2705">
        <v>8544.2919927129115</v>
      </c>
      <c r="D2705">
        <v>665.12452014591531</v>
      </c>
    </row>
    <row r="2706" spans="1:4" x14ac:dyDescent="0.25">
      <c r="A2706" s="34">
        <v>42628</v>
      </c>
      <c r="B2706">
        <v>270222.49840054772</v>
      </c>
      <c r="C2706">
        <v>8027.0114915560735</v>
      </c>
      <c r="D2706">
        <v>638.27366035257478</v>
      </c>
    </row>
    <row r="2707" spans="1:4" x14ac:dyDescent="0.25">
      <c r="A2707" s="34">
        <v>42629</v>
      </c>
      <c r="B2707">
        <v>262146.6959925993</v>
      </c>
      <c r="C2707">
        <v>7531.6673427922233</v>
      </c>
      <c r="D2707">
        <v>612.01014500711358</v>
      </c>
    </row>
    <row r="2708" spans="1:4" x14ac:dyDescent="0.25">
      <c r="A2708" s="34">
        <v>42632</v>
      </c>
      <c r="B2708">
        <v>247899.49395647866</v>
      </c>
      <c r="C2708">
        <v>7274.4511193912804</v>
      </c>
      <c r="D2708">
        <v>598.06143788412044</v>
      </c>
    </row>
    <row r="2709" spans="1:4" x14ac:dyDescent="0.25">
      <c r="A2709" s="34">
        <v>42633</v>
      </c>
      <c r="B2709">
        <v>243071.28821487786</v>
      </c>
      <c r="C2709">
        <v>7463.5459633598557</v>
      </c>
      <c r="D2709">
        <v>608.4204224141547</v>
      </c>
    </row>
    <row r="2710" spans="1:4" x14ac:dyDescent="0.25">
      <c r="A2710" s="34">
        <v>42634</v>
      </c>
      <c r="B2710">
        <v>208601.82008874102</v>
      </c>
      <c r="C2710">
        <v>6596.1269094641084</v>
      </c>
      <c r="D2710">
        <v>561.27521662385197</v>
      </c>
    </row>
    <row r="2711" spans="1:4" x14ac:dyDescent="0.25">
      <c r="A2711" s="34">
        <v>42635</v>
      </c>
      <c r="B2711">
        <v>194910.31401953855</v>
      </c>
      <c r="C2711">
        <v>6141.0383830027176</v>
      </c>
      <c r="D2711">
        <v>535.45478051249961</v>
      </c>
    </row>
    <row r="2712" spans="1:4" x14ac:dyDescent="0.25">
      <c r="A2712" s="34">
        <v>42636</v>
      </c>
      <c r="B2712">
        <v>197751.70616496328</v>
      </c>
      <c r="C2712">
        <v>6286.7696413101539</v>
      </c>
      <c r="D2712">
        <v>543.92014441448475</v>
      </c>
    </row>
    <row r="2713" spans="1:4" x14ac:dyDescent="0.25">
      <c r="A2713" s="34">
        <v>42639</v>
      </c>
      <c r="B2713">
        <v>218546.78721044058</v>
      </c>
      <c r="C2713">
        <v>6668.5607568855539</v>
      </c>
      <c r="D2713">
        <v>565.92369337294645</v>
      </c>
    </row>
    <row r="2714" spans="1:4" x14ac:dyDescent="0.25">
      <c r="A2714" s="34">
        <v>42640</v>
      </c>
      <c r="B2714">
        <v>196348.93865748646</v>
      </c>
      <c r="C2714">
        <v>6244.010342623953</v>
      </c>
      <c r="D2714">
        <v>541.89872704765651</v>
      </c>
    </row>
    <row r="2715" spans="1:4" x14ac:dyDescent="0.25">
      <c r="A2715" s="34">
        <v>42641</v>
      </c>
      <c r="B2715">
        <v>192278.54995231304</v>
      </c>
      <c r="C2715">
        <v>6088.9575880313741</v>
      </c>
      <c r="D2715">
        <v>532.92234719011924</v>
      </c>
    </row>
    <row r="2716" spans="1:4" x14ac:dyDescent="0.25">
      <c r="A2716" s="34">
        <v>42642</v>
      </c>
      <c r="B2716">
        <v>215649.4539272399</v>
      </c>
      <c r="C2716">
        <v>6426.8485718341963</v>
      </c>
      <c r="D2716">
        <v>552.63191805425424</v>
      </c>
    </row>
    <row r="2717" spans="1:4" x14ac:dyDescent="0.25">
      <c r="A2717" s="34">
        <v>42643</v>
      </c>
      <c r="B2717">
        <v>195729.75181938274</v>
      </c>
      <c r="C2717">
        <v>6353.6419804910511</v>
      </c>
      <c r="D2717">
        <v>548.42879595278282</v>
      </c>
    </row>
    <row r="2718" spans="1:4" x14ac:dyDescent="0.25">
      <c r="A2718" s="34">
        <v>42646</v>
      </c>
      <c r="B2718">
        <v>196724.4023916577</v>
      </c>
      <c r="C2718">
        <v>6206.794588507124</v>
      </c>
      <c r="D2718">
        <v>539.95888213340652</v>
      </c>
    </row>
    <row r="2719" spans="1:4" x14ac:dyDescent="0.25">
      <c r="A2719" s="34">
        <v>42647</v>
      </c>
      <c r="B2719">
        <v>196476.74682547551</v>
      </c>
      <c r="C2719">
        <v>6119.7776118454894</v>
      </c>
      <c r="D2719">
        <v>534.90576735126831</v>
      </c>
    </row>
    <row r="2720" spans="1:4" x14ac:dyDescent="0.25">
      <c r="A2720" s="34">
        <v>42648</v>
      </c>
      <c r="B2720">
        <v>192676.74307128647</v>
      </c>
      <c r="C2720">
        <v>6076.623904322405</v>
      </c>
      <c r="D2720">
        <v>532.38457003234828</v>
      </c>
    </row>
    <row r="2721" spans="1:4" x14ac:dyDescent="0.25">
      <c r="A2721" s="34">
        <v>42649</v>
      </c>
      <c r="B2721">
        <v>189147.49729755186</v>
      </c>
      <c r="C2721">
        <v>5990.9955634979524</v>
      </c>
      <c r="D2721">
        <v>527.3767588003135</v>
      </c>
    </row>
    <row r="2722" spans="1:4" x14ac:dyDescent="0.25">
      <c r="A2722" s="34">
        <v>42650</v>
      </c>
      <c r="B2722">
        <v>189734.97682626455</v>
      </c>
      <c r="C2722">
        <v>6137.8385133595284</v>
      </c>
      <c r="D2722">
        <v>535.98891915716297</v>
      </c>
    </row>
    <row r="2723" spans="1:4" x14ac:dyDescent="0.25">
      <c r="A2723" s="34">
        <v>42653</v>
      </c>
      <c r="B2723">
        <v>180636.67305777528</v>
      </c>
      <c r="C2723">
        <v>5861.2138116552442</v>
      </c>
      <c r="D2723">
        <v>519.86896056095759</v>
      </c>
    </row>
    <row r="2724" spans="1:4" x14ac:dyDescent="0.25">
      <c r="A2724" s="34">
        <v>42654</v>
      </c>
      <c r="B2724">
        <v>200723.46643872373</v>
      </c>
      <c r="C2724">
        <v>6305.4654564666416</v>
      </c>
      <c r="D2724">
        <v>546.13238829027239</v>
      </c>
    </row>
    <row r="2725" spans="1:4" x14ac:dyDescent="0.25">
      <c r="A2725" s="34">
        <v>42655</v>
      </c>
      <c r="B2725">
        <v>199675.07127117712</v>
      </c>
      <c r="C2725">
        <v>6482.5217455152833</v>
      </c>
      <c r="D2725">
        <v>556.35031678150312</v>
      </c>
    </row>
    <row r="2726" spans="1:4" x14ac:dyDescent="0.25">
      <c r="A2726" s="34">
        <v>42656</v>
      </c>
      <c r="B2726">
        <v>214117.55978548512</v>
      </c>
      <c r="C2726">
        <v>6699.2377510280794</v>
      </c>
      <c r="D2726">
        <v>568.74407949900365</v>
      </c>
    </row>
    <row r="2727" spans="1:4" x14ac:dyDescent="0.25">
      <c r="A2727" s="34">
        <v>42657</v>
      </c>
      <c r="B2727">
        <v>207696.35645921103</v>
      </c>
      <c r="C2727">
        <v>6566.7264993451936</v>
      </c>
      <c r="D2727">
        <v>561.23930821066745</v>
      </c>
    </row>
    <row r="2728" spans="1:4" x14ac:dyDescent="0.25">
      <c r="A2728" s="34">
        <v>42660</v>
      </c>
      <c r="B2728">
        <v>207560.20867285272</v>
      </c>
      <c r="C2728">
        <v>6458.0767222330996</v>
      </c>
      <c r="D2728">
        <v>555.03453833709159</v>
      </c>
    </row>
    <row r="2729" spans="1:4" x14ac:dyDescent="0.25">
      <c r="A2729" s="34">
        <v>42661</v>
      </c>
      <c r="B2729">
        <v>191117.59169795242</v>
      </c>
      <c r="C2729">
        <v>6164.7675180409497</v>
      </c>
      <c r="D2729">
        <v>538.22467079372234</v>
      </c>
    </row>
    <row r="2730" spans="1:4" x14ac:dyDescent="0.25">
      <c r="A2730" s="34">
        <v>42662</v>
      </c>
      <c r="B2730">
        <v>180917.80446468398</v>
      </c>
      <c r="C2730">
        <v>5858.7901109518516</v>
      </c>
      <c r="D2730">
        <v>520.41121605477088</v>
      </c>
    </row>
    <row r="2731" spans="1:4" x14ac:dyDescent="0.25">
      <c r="A2731" s="34">
        <v>42663</v>
      </c>
      <c r="B2731">
        <v>176919.99091403614</v>
      </c>
      <c r="C2731">
        <v>5699.1974198769485</v>
      </c>
      <c r="D2731">
        <v>510.95632692674093</v>
      </c>
    </row>
    <row r="2732" spans="1:4" x14ac:dyDescent="0.25">
      <c r="A2732" s="34">
        <v>42664</v>
      </c>
      <c r="B2732">
        <v>170057.48708501327</v>
      </c>
      <c r="C2732">
        <v>5594.0703207826809</v>
      </c>
      <c r="D2732">
        <v>504.66825181805427</v>
      </c>
    </row>
    <row r="2733" spans="1:4" x14ac:dyDescent="0.25">
      <c r="A2733" s="34">
        <v>42667</v>
      </c>
      <c r="B2733">
        <v>157445.69162349723</v>
      </c>
      <c r="C2733">
        <v>5262.9187605379066</v>
      </c>
      <c r="D2733">
        <v>484.73849777223825</v>
      </c>
    </row>
    <row r="2734" spans="1:4" x14ac:dyDescent="0.25">
      <c r="A2734" s="34">
        <v>42668</v>
      </c>
      <c r="B2734">
        <v>161774.30466833012</v>
      </c>
      <c r="C2734">
        <v>5403.5135941995159</v>
      </c>
      <c r="D2734">
        <v>493.36662147399045</v>
      </c>
    </row>
    <row r="2735" spans="1:4" x14ac:dyDescent="0.25">
      <c r="A2735" s="34">
        <v>42669</v>
      </c>
      <c r="B2735">
        <v>168606.34806335953</v>
      </c>
      <c r="C2735">
        <v>5593.3242090833228</v>
      </c>
      <c r="D2735">
        <v>504.91564842182623</v>
      </c>
    </row>
    <row r="2736" spans="1:4" x14ac:dyDescent="0.25">
      <c r="A2736" s="34">
        <v>42670</v>
      </c>
      <c r="B2736">
        <v>174720.0119009715</v>
      </c>
      <c r="C2736">
        <v>5823.0937914559254</v>
      </c>
      <c r="D2736">
        <v>518.7385160400338</v>
      </c>
    </row>
    <row r="2737" spans="1:4" x14ac:dyDescent="0.25">
      <c r="A2737" s="34">
        <v>42671</v>
      </c>
      <c r="B2737">
        <v>190026.87881150428</v>
      </c>
      <c r="C2737">
        <v>6056.0227106924558</v>
      </c>
      <c r="D2737">
        <v>532.56694494849171</v>
      </c>
    </row>
    <row r="2738" spans="1:4" x14ac:dyDescent="0.25">
      <c r="A2738" s="34">
        <v>42674</v>
      </c>
      <c r="B2738">
        <v>197015.72480187763</v>
      </c>
      <c r="C2738">
        <v>6320.555178035861</v>
      </c>
      <c r="D2738">
        <v>548.06044029120415</v>
      </c>
    </row>
    <row r="2739" spans="1:4" x14ac:dyDescent="0.25">
      <c r="A2739" s="34">
        <v>42675</v>
      </c>
      <c r="B2739">
        <v>210785.11043088802</v>
      </c>
      <c r="C2739">
        <v>6612.0620824854468</v>
      </c>
      <c r="D2739">
        <v>564.90650332904477</v>
      </c>
    </row>
    <row r="2740" spans="1:4" x14ac:dyDescent="0.25">
      <c r="A2740" s="34">
        <v>42676</v>
      </c>
      <c r="B2740">
        <v>217267.72511894637</v>
      </c>
      <c r="C2740">
        <v>6903.7068715301248</v>
      </c>
      <c r="D2740">
        <v>581.51217924527577</v>
      </c>
    </row>
    <row r="2741" spans="1:4" x14ac:dyDescent="0.25">
      <c r="A2741" s="34">
        <v>42677</v>
      </c>
      <c r="B2741">
        <v>244993.20583779822</v>
      </c>
      <c r="C2741">
        <v>7469.0732586085351</v>
      </c>
      <c r="D2741">
        <v>613.25437074476292</v>
      </c>
    </row>
    <row r="2742" spans="1:4" x14ac:dyDescent="0.25">
      <c r="A2742" s="34">
        <v>42678</v>
      </c>
      <c r="B2742">
        <v>244141.82696412885</v>
      </c>
      <c r="C2742">
        <v>7347.2567936984424</v>
      </c>
      <c r="D2742">
        <v>606.58107484955667</v>
      </c>
    </row>
    <row r="2743" spans="1:4" x14ac:dyDescent="0.25">
      <c r="A2743" s="34">
        <v>42681</v>
      </c>
      <c r="B2743">
        <v>183472.95135277798</v>
      </c>
      <c r="C2743">
        <v>5780.3064243565586</v>
      </c>
      <c r="D2743">
        <v>520.32482426845502</v>
      </c>
    </row>
    <row r="2744" spans="1:4" x14ac:dyDescent="0.25">
      <c r="A2744" s="34">
        <v>42682</v>
      </c>
      <c r="B2744">
        <v>170985.89865200943</v>
      </c>
      <c r="C2744">
        <v>5772.326050673737</v>
      </c>
      <c r="D2744">
        <v>519.84122864525523</v>
      </c>
    </row>
    <row r="2745" spans="1:4" x14ac:dyDescent="0.25">
      <c r="A2745" s="34">
        <v>42683</v>
      </c>
      <c r="B2745">
        <v>163274.34258042069</v>
      </c>
      <c r="C2745">
        <v>5291.249389370957</v>
      </c>
      <c r="D2745">
        <v>490.95399760846988</v>
      </c>
    </row>
    <row r="2746" spans="1:4" x14ac:dyDescent="0.25">
      <c r="A2746" s="34">
        <v>42684</v>
      </c>
      <c r="B2746">
        <v>170313.09027412717</v>
      </c>
      <c r="C2746">
        <v>5561.6242297960071</v>
      </c>
      <c r="D2746">
        <v>507.67403835092119</v>
      </c>
    </row>
    <row r="2747" spans="1:4" x14ac:dyDescent="0.25">
      <c r="A2747" s="34">
        <v>42685</v>
      </c>
      <c r="B2747">
        <v>163004.17855782274</v>
      </c>
      <c r="C2747">
        <v>5464.6108760009347</v>
      </c>
      <c r="D2747">
        <v>501.76662630236609</v>
      </c>
    </row>
    <row r="2748" spans="1:4" x14ac:dyDescent="0.25">
      <c r="A2748" s="34">
        <v>42688</v>
      </c>
      <c r="B2748">
        <v>162792.39641253208</v>
      </c>
      <c r="C2748">
        <v>5372.2702905723236</v>
      </c>
      <c r="D2748">
        <v>496.10310458569199</v>
      </c>
    </row>
    <row r="2749" spans="1:4" x14ac:dyDescent="0.25">
      <c r="A2749" s="34">
        <v>42689</v>
      </c>
      <c r="B2749">
        <v>148945.02774259204</v>
      </c>
      <c r="C2749">
        <v>5002.8781141317013</v>
      </c>
      <c r="D2749">
        <v>473.35869942718466</v>
      </c>
    </row>
    <row r="2750" spans="1:4" x14ac:dyDescent="0.25">
      <c r="A2750" s="34">
        <v>42690</v>
      </c>
      <c r="B2750">
        <v>149307.90383714289</v>
      </c>
      <c r="C2750">
        <v>5150.2144327185815</v>
      </c>
      <c r="D2750">
        <v>482.64865781992762</v>
      </c>
    </row>
    <row r="2751" spans="1:4" x14ac:dyDescent="0.25">
      <c r="A2751" s="34">
        <v>42691</v>
      </c>
      <c r="B2751">
        <v>141907.37464948316</v>
      </c>
      <c r="C2751">
        <v>4881.5420605083473</v>
      </c>
      <c r="D2751">
        <v>465.85954967870282</v>
      </c>
    </row>
    <row r="2752" spans="1:4" x14ac:dyDescent="0.25">
      <c r="A2752" s="34">
        <v>42692</v>
      </c>
      <c r="B2752">
        <v>140289.41570876841</v>
      </c>
      <c r="C2752">
        <v>4859.3611581334098</v>
      </c>
      <c r="D2752">
        <v>464.4461176418186</v>
      </c>
    </row>
    <row r="2753" spans="1:4" x14ac:dyDescent="0.25">
      <c r="A2753" s="34">
        <v>42695</v>
      </c>
      <c r="B2753">
        <v>127245.48543993296</v>
      </c>
      <c r="C2753">
        <v>4625.2570197658997</v>
      </c>
      <c r="D2753">
        <v>449.52379127244274</v>
      </c>
    </row>
    <row r="2754" spans="1:4" x14ac:dyDescent="0.25">
      <c r="A2754" s="34">
        <v>42696</v>
      </c>
      <c r="B2754">
        <v>127894.78976510275</v>
      </c>
      <c r="C2754">
        <v>4605.6481749166205</v>
      </c>
      <c r="D2754">
        <v>448.25111187112356</v>
      </c>
    </row>
    <row r="2755" spans="1:4" x14ac:dyDescent="0.25">
      <c r="A2755" s="34">
        <v>42697</v>
      </c>
      <c r="B2755">
        <v>128478.48822347763</v>
      </c>
      <c r="C2755">
        <v>4615.3224513811783</v>
      </c>
      <c r="D2755">
        <v>448.87677811031466</v>
      </c>
    </row>
    <row r="2756" spans="1:4" x14ac:dyDescent="0.25">
      <c r="A2756" s="34">
        <v>42699</v>
      </c>
      <c r="B2756">
        <v>126666.24177255876</v>
      </c>
      <c r="C2756">
        <v>4557.2037468139024</v>
      </c>
      <c r="D2756">
        <v>445.10452216578039</v>
      </c>
    </row>
    <row r="2757" spans="1:4" x14ac:dyDescent="0.25">
      <c r="A2757" s="34">
        <v>42702</v>
      </c>
      <c r="B2757">
        <v>130490.15774869385</v>
      </c>
      <c r="C2757">
        <v>4603.0598559757145</v>
      </c>
      <c r="D2757">
        <v>448.08320425039534</v>
      </c>
    </row>
    <row r="2758" spans="1:4" x14ac:dyDescent="0.25">
      <c r="A2758" s="34">
        <v>42703</v>
      </c>
      <c r="B2758">
        <v>127650.23424670153</v>
      </c>
      <c r="C2758">
        <v>4549.4615780491895</v>
      </c>
      <c r="D2758">
        <v>444.60266564987251</v>
      </c>
    </row>
    <row r="2759" spans="1:4" x14ac:dyDescent="0.25">
      <c r="A2759" s="34">
        <v>42704</v>
      </c>
      <c r="B2759">
        <v>126655.14762749545</v>
      </c>
      <c r="C2759">
        <v>4628.9977135250683</v>
      </c>
      <c r="D2759">
        <v>449.78221765424797</v>
      </c>
    </row>
    <row r="2760" spans="1:4" x14ac:dyDescent="0.25">
      <c r="A2760" s="34">
        <v>42705</v>
      </c>
      <c r="B2760">
        <v>139292.75865003705</v>
      </c>
      <c r="C2760">
        <v>4837.5799565187526</v>
      </c>
      <c r="D2760">
        <v>463.29100898624552</v>
      </c>
    </row>
    <row r="2761" spans="1:4" x14ac:dyDescent="0.25">
      <c r="A2761" s="34">
        <v>42706</v>
      </c>
      <c r="B2761">
        <v>137538.49077794279</v>
      </c>
      <c r="C2761">
        <v>4871.062785611286</v>
      </c>
      <c r="D2761">
        <v>465.4265548710008</v>
      </c>
    </row>
    <row r="2762" spans="1:4" x14ac:dyDescent="0.25">
      <c r="A2762" s="34">
        <v>42709</v>
      </c>
      <c r="B2762">
        <v>119508.45527239772</v>
      </c>
      <c r="C2762">
        <v>4263.0119774954119</v>
      </c>
      <c r="D2762">
        <v>426.68939149021992</v>
      </c>
    </row>
    <row r="2763" spans="1:4" x14ac:dyDescent="0.25">
      <c r="A2763" s="34">
        <v>42710</v>
      </c>
      <c r="B2763">
        <v>111580.34735980543</v>
      </c>
      <c r="C2763">
        <v>4112.4271915068985</v>
      </c>
      <c r="D2763">
        <v>416.63948170000702</v>
      </c>
    </row>
    <row r="2764" spans="1:4" x14ac:dyDescent="0.25">
      <c r="A2764" s="34">
        <v>42711</v>
      </c>
      <c r="B2764">
        <v>112026.85907981168</v>
      </c>
      <c r="C2764">
        <v>4172.9152859451315</v>
      </c>
      <c r="D2764">
        <v>420.72313662092381</v>
      </c>
    </row>
    <row r="2765" spans="1:4" x14ac:dyDescent="0.25">
      <c r="A2765" s="34">
        <v>42712</v>
      </c>
      <c r="B2765">
        <v>112011.05255037987</v>
      </c>
      <c r="C2765">
        <v>4202.2105791519843</v>
      </c>
      <c r="D2765">
        <v>422.69025256962237</v>
      </c>
    </row>
    <row r="2766" spans="1:4" x14ac:dyDescent="0.25">
      <c r="A2766" s="34">
        <v>42713</v>
      </c>
      <c r="B2766">
        <v>110928.76048435194</v>
      </c>
      <c r="C2766">
        <v>4060.4450249310748</v>
      </c>
      <c r="D2766">
        <v>413.18192661915168</v>
      </c>
    </row>
    <row r="2767" spans="1:4" x14ac:dyDescent="0.25">
      <c r="A2767" s="34">
        <v>42716</v>
      </c>
      <c r="B2767">
        <v>111402.12802560351</v>
      </c>
      <c r="C2767">
        <v>4212.5906263032521</v>
      </c>
      <c r="D2767">
        <v>423.49710965425123</v>
      </c>
    </row>
    <row r="2768" spans="1:4" x14ac:dyDescent="0.25">
      <c r="A2768" s="34">
        <v>42717</v>
      </c>
      <c r="B2768">
        <v>113113.58706551565</v>
      </c>
      <c r="C2768">
        <v>4165.2760701884536</v>
      </c>
      <c r="D2768">
        <v>420.32427985617244</v>
      </c>
    </row>
    <row r="2769" spans="1:4" x14ac:dyDescent="0.25">
      <c r="A2769" s="34">
        <v>42718</v>
      </c>
      <c r="B2769">
        <v>112126.28213802319</v>
      </c>
      <c r="C2769">
        <v>4128.8302774584945</v>
      </c>
      <c r="D2769">
        <v>417.87052290420729</v>
      </c>
    </row>
    <row r="2770" spans="1:4" x14ac:dyDescent="0.25">
      <c r="A2770" s="34">
        <v>42719</v>
      </c>
      <c r="B2770">
        <v>109455.62338940501</v>
      </c>
      <c r="C2770">
        <v>4015.310432522569</v>
      </c>
      <c r="D2770">
        <v>410.2094656969827</v>
      </c>
    </row>
    <row r="2771" spans="1:4" x14ac:dyDescent="0.25">
      <c r="A2771" s="34">
        <v>42720</v>
      </c>
      <c r="B2771">
        <v>106551.60165439505</v>
      </c>
      <c r="C2771">
        <v>3964.4659319701723</v>
      </c>
      <c r="D2771">
        <v>406.74518231773317</v>
      </c>
    </row>
    <row r="2772" spans="1:4" x14ac:dyDescent="0.25">
      <c r="A2772" s="34">
        <v>42723</v>
      </c>
      <c r="B2772">
        <v>99566.117205051574</v>
      </c>
      <c r="C2772">
        <v>3759.9364570877742</v>
      </c>
      <c r="D2772">
        <v>392.75152576079762</v>
      </c>
    </row>
    <row r="2773" spans="1:4" x14ac:dyDescent="0.25">
      <c r="A2773" s="34">
        <v>42724</v>
      </c>
      <c r="B2773">
        <v>95512.319987856143</v>
      </c>
      <c r="C2773">
        <v>3656.9284520525298</v>
      </c>
      <c r="D2773">
        <v>385.57681147929071</v>
      </c>
    </row>
    <row r="2774" spans="1:4" x14ac:dyDescent="0.25">
      <c r="A2774" s="34">
        <v>42725</v>
      </c>
      <c r="B2774">
        <v>92827.333478548273</v>
      </c>
      <c r="C2774">
        <v>3579.7705166907754</v>
      </c>
      <c r="D2774">
        <v>380.15189156061973</v>
      </c>
    </row>
    <row r="2775" spans="1:4" x14ac:dyDescent="0.25">
      <c r="A2775" s="34">
        <v>42726</v>
      </c>
      <c r="B2775">
        <v>96277.319618496476</v>
      </c>
      <c r="C2775">
        <v>3675.9104012810712</v>
      </c>
      <c r="D2775">
        <v>386.95676343421673</v>
      </c>
    </row>
    <row r="2776" spans="1:4" x14ac:dyDescent="0.25">
      <c r="A2776" s="34">
        <v>42727</v>
      </c>
      <c r="B2776">
        <v>94737.921654988473</v>
      </c>
      <c r="C2776">
        <v>3678.1149783670139</v>
      </c>
      <c r="D2776">
        <v>387.10995332764821</v>
      </c>
    </row>
    <row r="2777" spans="1:4" x14ac:dyDescent="0.25">
      <c r="A2777" s="34">
        <v>42731</v>
      </c>
      <c r="B2777">
        <v>91765.390456384499</v>
      </c>
      <c r="C2777">
        <v>3569.4916254800478</v>
      </c>
      <c r="D2777">
        <v>379.48224206094346</v>
      </c>
    </row>
    <row r="2778" spans="1:4" x14ac:dyDescent="0.25">
      <c r="A2778" s="34">
        <v>42732</v>
      </c>
      <c r="B2778">
        <v>98243.391322314259</v>
      </c>
      <c r="C2778">
        <v>3791.3878027235901</v>
      </c>
      <c r="D2778">
        <v>395.20716180332448</v>
      </c>
    </row>
    <row r="2779" spans="1:4" x14ac:dyDescent="0.25">
      <c r="A2779" s="34">
        <v>42733</v>
      </c>
      <c r="B2779">
        <v>101191.89406358523</v>
      </c>
      <c r="C2779">
        <v>3861.1574123219425</v>
      </c>
      <c r="D2779">
        <v>400.05377789357863</v>
      </c>
    </row>
    <row r="2780" spans="1:4" x14ac:dyDescent="0.25">
      <c r="A2780" s="34">
        <v>42734</v>
      </c>
      <c r="B2780">
        <v>106657.9094292798</v>
      </c>
      <c r="C2780">
        <v>3960.8524537714216</v>
      </c>
      <c r="D2780">
        <v>406.93897226994784</v>
      </c>
    </row>
    <row r="2781" spans="1:4" x14ac:dyDescent="0.25">
      <c r="A2781" s="34">
        <v>42738</v>
      </c>
      <c r="B2781">
        <v>90379.78166616986</v>
      </c>
      <c r="C2781">
        <v>3505.023355861726</v>
      </c>
      <c r="D2781">
        <v>375.71521026953315</v>
      </c>
    </row>
    <row r="2782" spans="1:4" x14ac:dyDescent="0.25">
      <c r="A2782" s="34">
        <v>42739</v>
      </c>
      <c r="B2782">
        <v>80849.204430583311</v>
      </c>
      <c r="C2782">
        <v>3289.2536316330611</v>
      </c>
      <c r="D2782">
        <v>360.2951676095683</v>
      </c>
    </row>
    <row r="2783" spans="1:4" x14ac:dyDescent="0.25">
      <c r="A2783" s="34">
        <v>42740</v>
      </c>
      <c r="B2783">
        <v>80784.108376163858</v>
      </c>
      <c r="C2783">
        <v>3236.8365764342452</v>
      </c>
      <c r="D2783">
        <v>356.46673756465293</v>
      </c>
    </row>
    <row r="2784" spans="1:4" x14ac:dyDescent="0.25">
      <c r="A2784" s="34">
        <v>42741</v>
      </c>
      <c r="B2784">
        <v>78014.423820563301</v>
      </c>
      <c r="C2784">
        <v>3185.0945032337877</v>
      </c>
      <c r="D2784">
        <v>352.66674619109529</v>
      </c>
    </row>
    <row r="2785" spans="1:4" x14ac:dyDescent="0.25">
      <c r="A2785" s="34">
        <v>42744</v>
      </c>
      <c r="B2785">
        <v>77766.354609618487</v>
      </c>
      <c r="C2785">
        <v>3157.981678947403</v>
      </c>
      <c r="D2785">
        <v>350.66200433879482</v>
      </c>
    </row>
    <row r="2786" spans="1:4" x14ac:dyDescent="0.25">
      <c r="A2786" s="34">
        <v>42745</v>
      </c>
      <c r="B2786">
        <v>76657.552559984251</v>
      </c>
      <c r="C2786">
        <v>3141.0981391746559</v>
      </c>
      <c r="D2786">
        <v>349.41119729763381</v>
      </c>
    </row>
    <row r="2787" spans="1:4" x14ac:dyDescent="0.25">
      <c r="A2787" s="34">
        <v>42746</v>
      </c>
      <c r="B2787">
        <v>73765.841987632419</v>
      </c>
      <c r="C2787">
        <v>3049.6574311470977</v>
      </c>
      <c r="D2787">
        <v>342.62896476400709</v>
      </c>
    </row>
    <row r="2788" spans="1:4" x14ac:dyDescent="0.25">
      <c r="A2788" s="34">
        <v>42747</v>
      </c>
      <c r="B2788">
        <v>73567.89927242382</v>
      </c>
      <c r="C2788">
        <v>3073.7814469549699</v>
      </c>
      <c r="D2788">
        <v>344.43470965860979</v>
      </c>
    </row>
    <row r="2789" spans="1:4" x14ac:dyDescent="0.25">
      <c r="A2789" s="34">
        <v>42748</v>
      </c>
      <c r="B2789">
        <v>74157.190907979486</v>
      </c>
      <c r="C2789">
        <v>3033.3803850696099</v>
      </c>
      <c r="D2789">
        <v>341.41533381228118</v>
      </c>
    </row>
    <row r="2790" spans="1:4" x14ac:dyDescent="0.25">
      <c r="A2790" s="34">
        <v>42752</v>
      </c>
      <c r="B2790">
        <v>73580.329025955522</v>
      </c>
      <c r="C2790">
        <v>3018.0825697777968</v>
      </c>
      <c r="D2790">
        <v>340.2623042201181</v>
      </c>
    </row>
    <row r="2791" spans="1:4" x14ac:dyDescent="0.25">
      <c r="A2791" s="34">
        <v>42753</v>
      </c>
      <c r="B2791">
        <v>72435.394679372985</v>
      </c>
      <c r="C2791">
        <v>3018.0536292600045</v>
      </c>
      <c r="D2791">
        <v>340.25879451807793</v>
      </c>
    </row>
    <row r="2792" spans="1:4" x14ac:dyDescent="0.25">
      <c r="A2792" s="34">
        <v>42754</v>
      </c>
      <c r="B2792">
        <v>74492.62363252636</v>
      </c>
      <c r="C2792">
        <v>3032.3233248154615</v>
      </c>
      <c r="D2792">
        <v>341.32996361405833</v>
      </c>
    </row>
    <row r="2793" spans="1:4" x14ac:dyDescent="0.25">
      <c r="A2793" s="34">
        <v>42755</v>
      </c>
      <c r="B2793">
        <v>69032.076821774885</v>
      </c>
      <c r="C2793">
        <v>2907.1802855598271</v>
      </c>
      <c r="D2793">
        <v>331.93793680885238</v>
      </c>
    </row>
    <row r="2794" spans="1:4" x14ac:dyDescent="0.25">
      <c r="A2794" s="34">
        <v>42758</v>
      </c>
      <c r="B2794">
        <v>67792.596518044273</v>
      </c>
      <c r="C2794">
        <v>2829.4207276820712</v>
      </c>
      <c r="D2794">
        <v>326.01618311216515</v>
      </c>
    </row>
    <row r="2795" spans="1:4" x14ac:dyDescent="0.25">
      <c r="A2795" s="34">
        <v>42759</v>
      </c>
      <c r="B2795">
        <v>60833.84242317501</v>
      </c>
      <c r="C2795">
        <v>2657.8549075141332</v>
      </c>
      <c r="D2795">
        <v>312.83628777812231</v>
      </c>
    </row>
    <row r="2796" spans="1:4" x14ac:dyDescent="0.25">
      <c r="A2796" s="34">
        <v>42760</v>
      </c>
      <c r="B2796">
        <v>58267.935071772074</v>
      </c>
      <c r="C2796">
        <v>2575.7821987654074</v>
      </c>
      <c r="D2796">
        <v>306.39517096484923</v>
      </c>
    </row>
    <row r="2797" spans="1:4" x14ac:dyDescent="0.25">
      <c r="A2797" s="34">
        <v>42761</v>
      </c>
      <c r="B2797">
        <v>58855.052545874642</v>
      </c>
      <c r="C2797">
        <v>2561.0779555538202</v>
      </c>
      <c r="D2797">
        <v>305.22801070269441</v>
      </c>
    </row>
    <row r="2798" spans="1:4" x14ac:dyDescent="0.25">
      <c r="A2798" s="34">
        <v>42762</v>
      </c>
      <c r="B2798">
        <v>57652.010872761224</v>
      </c>
      <c r="C2798">
        <v>2532.6393633811099</v>
      </c>
      <c r="D2798">
        <v>302.96729374877066</v>
      </c>
    </row>
    <row r="2799" spans="1:4" x14ac:dyDescent="0.25">
      <c r="A2799" s="34">
        <v>42765</v>
      </c>
      <c r="B2799">
        <v>60318.204736377047</v>
      </c>
      <c r="C2799">
        <v>2616.2482671409261</v>
      </c>
      <c r="D2799">
        <v>309.63123949844328</v>
      </c>
    </row>
    <row r="2800" spans="1:4" x14ac:dyDescent="0.25">
      <c r="A2800" s="34">
        <v>42766</v>
      </c>
      <c r="B2800">
        <v>60336.453282763956</v>
      </c>
      <c r="C2800">
        <v>2624.1994630681579</v>
      </c>
      <c r="D2800">
        <v>310.25754066433615</v>
      </c>
    </row>
    <row r="2801" spans="1:4" x14ac:dyDescent="0.25">
      <c r="A2801" s="34">
        <v>42767</v>
      </c>
      <c r="B2801">
        <v>57630.579942943557</v>
      </c>
      <c r="C2801">
        <v>2537.5027980343793</v>
      </c>
      <c r="D2801">
        <v>303.42302267238063</v>
      </c>
    </row>
    <row r="2802" spans="1:4" x14ac:dyDescent="0.25">
      <c r="A2802" s="34">
        <v>42768</v>
      </c>
      <c r="B2802">
        <v>58830.560798172628</v>
      </c>
      <c r="C2802">
        <v>2600.7244644620955</v>
      </c>
      <c r="D2802">
        <v>308.46178017256671</v>
      </c>
    </row>
    <row r="2803" spans="1:4" x14ac:dyDescent="0.25">
      <c r="A2803" s="34">
        <v>42769</v>
      </c>
      <c r="B2803">
        <v>56038.852236065468</v>
      </c>
      <c r="C2803">
        <v>2506.5609728441632</v>
      </c>
      <c r="D2803">
        <v>301.01512848871397</v>
      </c>
    </row>
    <row r="2804" spans="1:4" x14ac:dyDescent="0.25">
      <c r="A2804" s="34">
        <v>42772</v>
      </c>
      <c r="B2804">
        <v>56413.117431647945</v>
      </c>
      <c r="C2804">
        <v>2515.5945218306119</v>
      </c>
      <c r="D2804">
        <v>301.73500637120128</v>
      </c>
    </row>
    <row r="2805" spans="1:4" x14ac:dyDescent="0.25">
      <c r="A2805" s="34">
        <v>42773</v>
      </c>
      <c r="B2805">
        <v>57032.683983076568</v>
      </c>
      <c r="C2805">
        <v>2523.9387680523064</v>
      </c>
      <c r="D2805">
        <v>302.40134473095833</v>
      </c>
    </row>
    <row r="2806" spans="1:4" x14ac:dyDescent="0.25">
      <c r="A2806" s="34">
        <v>42774</v>
      </c>
      <c r="B2806">
        <v>56230.624108549666</v>
      </c>
      <c r="C2806">
        <v>2523.9145658997359</v>
      </c>
      <c r="D2806">
        <v>302.39827729787868</v>
      </c>
    </row>
    <row r="2807" spans="1:4" x14ac:dyDescent="0.25">
      <c r="A2807" s="34">
        <v>42775</v>
      </c>
      <c r="B2807">
        <v>54139.74220599723</v>
      </c>
      <c r="C2807">
        <v>2427.1361912100215</v>
      </c>
      <c r="D2807">
        <v>294.66698563677079</v>
      </c>
    </row>
    <row r="2808" spans="1:4" x14ac:dyDescent="0.25">
      <c r="A2808" s="34">
        <v>42776</v>
      </c>
      <c r="B2808">
        <v>52420.44039970827</v>
      </c>
      <c r="C2808">
        <v>2345.7728208459157</v>
      </c>
      <c r="D2808">
        <v>288.08074351386097</v>
      </c>
    </row>
    <row r="2809" spans="1:4" x14ac:dyDescent="0.25">
      <c r="A2809" s="34">
        <v>42779</v>
      </c>
      <c r="B2809">
        <v>49278.585268674105</v>
      </c>
      <c r="C2809">
        <v>2265.7972852673129</v>
      </c>
      <c r="D2809">
        <v>281.53061001590737</v>
      </c>
    </row>
    <row r="2810" spans="1:4" x14ac:dyDescent="0.25">
      <c r="A2810" s="34">
        <v>42780</v>
      </c>
      <c r="B2810">
        <v>45149.854717553309</v>
      </c>
      <c r="C2810">
        <v>2069.9111637099118</v>
      </c>
      <c r="D2810">
        <v>265.30374855230014</v>
      </c>
    </row>
    <row r="2811" spans="1:4" x14ac:dyDescent="0.25">
      <c r="A2811" s="34">
        <v>42781</v>
      </c>
      <c r="B2811">
        <v>47958.239335119179</v>
      </c>
      <c r="C2811">
        <v>2215.0355433617929</v>
      </c>
      <c r="D2811">
        <v>277.70320544339836</v>
      </c>
    </row>
    <row r="2812" spans="1:4" x14ac:dyDescent="0.25">
      <c r="A2812" s="34">
        <v>42782</v>
      </c>
      <c r="B2812">
        <v>48778.363448370539</v>
      </c>
      <c r="C2812">
        <v>2241.2586759297287</v>
      </c>
      <c r="D2812">
        <v>279.8940754370816</v>
      </c>
    </row>
    <row r="2813" spans="1:4" x14ac:dyDescent="0.25">
      <c r="A2813" s="34">
        <v>42783</v>
      </c>
      <c r="B2813">
        <v>48932.629832659899</v>
      </c>
      <c r="C2813">
        <v>2280.3400850110252</v>
      </c>
      <c r="D2813">
        <v>283.14703775087281</v>
      </c>
    </row>
    <row r="2814" spans="1:4" x14ac:dyDescent="0.25">
      <c r="A2814" s="34">
        <v>42787</v>
      </c>
      <c r="B2814">
        <v>49748.037720706212</v>
      </c>
      <c r="C2814">
        <v>2297.1569246061727</v>
      </c>
      <c r="D2814">
        <v>284.53570930669929</v>
      </c>
    </row>
    <row r="2815" spans="1:4" x14ac:dyDescent="0.25">
      <c r="A2815" s="34">
        <v>42788</v>
      </c>
      <c r="B2815">
        <v>49915.377125240309</v>
      </c>
      <c r="C2815">
        <v>2312.135748153371</v>
      </c>
      <c r="D2815">
        <v>285.77163934282578</v>
      </c>
    </row>
    <row r="2816" spans="1:4" x14ac:dyDescent="0.25">
      <c r="A2816" s="34">
        <v>42789</v>
      </c>
      <c r="B2816">
        <v>53127.04080043763</v>
      </c>
      <c r="C2816">
        <v>2405.1252801324367</v>
      </c>
      <c r="D2816">
        <v>293.4328627919719</v>
      </c>
    </row>
    <row r="2817" spans="1:4" x14ac:dyDescent="0.25">
      <c r="A2817" s="34">
        <v>42790</v>
      </c>
      <c r="B2817">
        <v>51273.189577233126</v>
      </c>
      <c r="C2817">
        <v>2367.9281871283169</v>
      </c>
      <c r="D2817">
        <v>290.40633389137315</v>
      </c>
    </row>
    <row r="2818" spans="1:4" x14ac:dyDescent="0.25">
      <c r="A2818" s="34">
        <v>42793</v>
      </c>
      <c r="B2818">
        <v>50979.08427004479</v>
      </c>
      <c r="C2818">
        <v>2349.4774510510133</v>
      </c>
      <c r="D2818">
        <v>288.89512243364896</v>
      </c>
    </row>
    <row r="2819" spans="1:4" x14ac:dyDescent="0.25">
      <c r="A2819" s="34">
        <v>42794</v>
      </c>
      <c r="B2819">
        <v>52861.566969079751</v>
      </c>
      <c r="C2819">
        <v>2408.6496604725194</v>
      </c>
      <c r="D2819">
        <v>293.74476460864611</v>
      </c>
    </row>
    <row r="2820" spans="1:4" x14ac:dyDescent="0.25">
      <c r="A2820" s="34">
        <v>42795</v>
      </c>
      <c r="B2820">
        <v>50319.680854972554</v>
      </c>
      <c r="C2820">
        <v>2345.0196115437529</v>
      </c>
      <c r="D2820">
        <v>288.57042982221878</v>
      </c>
    </row>
    <row r="2821" spans="1:4" x14ac:dyDescent="0.25">
      <c r="A2821" s="34">
        <v>42796</v>
      </c>
      <c r="B2821">
        <v>51620.108322533262</v>
      </c>
      <c r="C2821">
        <v>2339.77173465448</v>
      </c>
      <c r="D2821">
        <v>288.13898312381917</v>
      </c>
    </row>
    <row r="2822" spans="1:4" x14ac:dyDescent="0.25">
      <c r="A2822" s="34">
        <v>42797</v>
      </c>
      <c r="B2822">
        <v>48362.344709927682</v>
      </c>
      <c r="C2822">
        <v>2227.5586130237739</v>
      </c>
      <c r="D2822">
        <v>278.92546654604678</v>
      </c>
    </row>
    <row r="2823" spans="1:4" x14ac:dyDescent="0.25">
      <c r="A2823" s="34">
        <v>42800</v>
      </c>
      <c r="B2823">
        <v>46169.668665066274</v>
      </c>
      <c r="C2823">
        <v>2190.9130426524353</v>
      </c>
      <c r="D2823">
        <v>275.86323477696641</v>
      </c>
    </row>
    <row r="2824" spans="1:4" x14ac:dyDescent="0.25">
      <c r="A2824" s="34">
        <v>42801</v>
      </c>
      <c r="B2824">
        <v>46050.163510421866</v>
      </c>
      <c r="C2824">
        <v>2191.8966680482536</v>
      </c>
      <c r="D2824">
        <v>275.94472701896387</v>
      </c>
    </row>
    <row r="2825" spans="1:4" x14ac:dyDescent="0.25">
      <c r="A2825" s="34">
        <v>42802</v>
      </c>
      <c r="B2825">
        <v>46876.734992824204</v>
      </c>
      <c r="C2825">
        <v>2189.87572426622</v>
      </c>
      <c r="D2825">
        <v>275.77423594521025</v>
      </c>
    </row>
    <row r="2826" spans="1:4" x14ac:dyDescent="0.25">
      <c r="A2826" s="34">
        <v>42803</v>
      </c>
      <c r="B2826">
        <v>46395.417251928469</v>
      </c>
      <c r="C2826">
        <v>2198.8018237598903</v>
      </c>
      <c r="D2826">
        <v>276.52247443305907</v>
      </c>
    </row>
    <row r="2827" spans="1:4" x14ac:dyDescent="0.25">
      <c r="A2827" s="34">
        <v>42804</v>
      </c>
      <c r="B2827">
        <v>45225.987079875653</v>
      </c>
      <c r="C2827">
        <v>2143.3161852689868</v>
      </c>
      <c r="D2827">
        <v>271.87131747723481</v>
      </c>
    </row>
    <row r="2828" spans="1:4" x14ac:dyDescent="0.25">
      <c r="A2828" s="34">
        <v>42807</v>
      </c>
      <c r="B2828">
        <v>43200.065941524212</v>
      </c>
      <c r="C2828">
        <v>2061.9248821970455</v>
      </c>
      <c r="D2828">
        <v>264.99097426536082</v>
      </c>
    </row>
    <row r="2829" spans="1:4" x14ac:dyDescent="0.25">
      <c r="A2829" s="34">
        <v>42808</v>
      </c>
      <c r="B2829">
        <v>44442.411677937329</v>
      </c>
      <c r="C2829">
        <v>2125.2012613200682</v>
      </c>
      <c r="D2829">
        <v>270.41298530109088</v>
      </c>
    </row>
    <row r="2830" spans="1:4" x14ac:dyDescent="0.25">
      <c r="A2830" s="34">
        <v>42809</v>
      </c>
      <c r="B2830">
        <v>41483.863154136292</v>
      </c>
      <c r="C2830">
        <v>2044.1731538686013</v>
      </c>
      <c r="D2830">
        <v>263.5402943906646</v>
      </c>
    </row>
    <row r="2831" spans="1:4" x14ac:dyDescent="0.25">
      <c r="A2831" s="34">
        <v>42810</v>
      </c>
      <c r="B2831">
        <v>39841.608089054163</v>
      </c>
      <c r="C2831">
        <v>1945.6083289172079</v>
      </c>
      <c r="D2831">
        <v>255.06983205659395</v>
      </c>
    </row>
    <row r="2832" spans="1:4" x14ac:dyDescent="0.25">
      <c r="A2832" s="34">
        <v>42811</v>
      </c>
      <c r="B2832">
        <v>38836.000813632199</v>
      </c>
      <c r="C2832">
        <v>1941.4159455125482</v>
      </c>
      <c r="D2832">
        <v>254.70413102380081</v>
      </c>
    </row>
    <row r="2833" spans="1:4" x14ac:dyDescent="0.25">
      <c r="A2833" s="34">
        <v>42814</v>
      </c>
      <c r="B2833">
        <v>38735.248887024572</v>
      </c>
      <c r="C2833">
        <v>1918.2923282674446</v>
      </c>
      <c r="D2833">
        <v>252.68459600414289</v>
      </c>
    </row>
    <row r="2834" spans="1:4" x14ac:dyDescent="0.25">
      <c r="A2834" s="34">
        <v>42815</v>
      </c>
      <c r="B2834">
        <v>41880.040711077294</v>
      </c>
      <c r="C2834">
        <v>2049.503070851038</v>
      </c>
      <c r="D2834">
        <v>264.20772770001878</v>
      </c>
    </row>
    <row r="2835" spans="1:4" x14ac:dyDescent="0.25">
      <c r="A2835" s="34">
        <v>42816</v>
      </c>
      <c r="B2835">
        <v>42425.702641988668</v>
      </c>
      <c r="C2835">
        <v>2082.9596277275054</v>
      </c>
      <c r="D2835">
        <v>267.08395658357443</v>
      </c>
    </row>
    <row r="2836" spans="1:4" x14ac:dyDescent="0.25">
      <c r="A2836" s="34">
        <v>42817</v>
      </c>
      <c r="B2836">
        <v>45086.501249851477</v>
      </c>
      <c r="C2836">
        <v>2159.5115048282623</v>
      </c>
      <c r="D2836">
        <v>273.62865777140706</v>
      </c>
    </row>
    <row r="2837" spans="1:4" x14ac:dyDescent="0.25">
      <c r="A2837" s="34">
        <v>42818</v>
      </c>
      <c r="B2837">
        <v>43662.522792145806</v>
      </c>
      <c r="C2837">
        <v>2079.7681464313268</v>
      </c>
      <c r="D2837">
        <v>266.89337252759918</v>
      </c>
    </row>
    <row r="2838" spans="1:4" x14ac:dyDescent="0.25">
      <c r="A2838" s="34">
        <v>42821</v>
      </c>
      <c r="B2838">
        <v>41303.004593497884</v>
      </c>
      <c r="C2838">
        <v>2002.5997056767117</v>
      </c>
      <c r="D2838">
        <v>260.29412190823666</v>
      </c>
    </row>
    <row r="2839" spans="1:4" x14ac:dyDescent="0.25">
      <c r="A2839" s="34">
        <v>42822</v>
      </c>
      <c r="B2839">
        <v>37446.420280925362</v>
      </c>
      <c r="C2839">
        <v>1865.6340643091605</v>
      </c>
      <c r="D2839">
        <v>248.42663253997776</v>
      </c>
    </row>
    <row r="2840" spans="1:4" x14ac:dyDescent="0.25">
      <c r="A2840" s="34">
        <v>42823</v>
      </c>
      <c r="B2840">
        <v>36861.427084377348</v>
      </c>
      <c r="C2840">
        <v>1864.2110887919287</v>
      </c>
      <c r="D2840">
        <v>248.30086254600087</v>
      </c>
    </row>
    <row r="2841" spans="1:4" x14ac:dyDescent="0.25">
      <c r="A2841" s="34">
        <v>42824</v>
      </c>
      <c r="B2841">
        <v>37281.861174408623</v>
      </c>
      <c r="C2841">
        <v>1839.5029165831199</v>
      </c>
      <c r="D2841">
        <v>246.10777914321432</v>
      </c>
    </row>
    <row r="2842" spans="1:4" x14ac:dyDescent="0.25">
      <c r="A2842" s="34">
        <v>42825</v>
      </c>
      <c r="B2842">
        <v>38279.366149214817</v>
      </c>
      <c r="C2842">
        <v>1915.2854541772117</v>
      </c>
      <c r="D2842">
        <v>252.86795050572246</v>
      </c>
    </row>
    <row r="2843" spans="1:4" x14ac:dyDescent="0.25">
      <c r="A2843" s="34">
        <v>42828</v>
      </c>
      <c r="B2843">
        <v>39045.377701233898</v>
      </c>
      <c r="C2843">
        <v>1940.0526263254949</v>
      </c>
      <c r="D2843">
        <v>255.05060420862662</v>
      </c>
    </row>
    <row r="2844" spans="1:4" x14ac:dyDescent="0.25">
      <c r="A2844" s="34">
        <v>42829</v>
      </c>
      <c r="B2844">
        <v>37888.159305552537</v>
      </c>
      <c r="C2844">
        <v>1891.3299957159161</v>
      </c>
      <c r="D2844">
        <v>250.78147682483333</v>
      </c>
    </row>
    <row r="2845" spans="1:4" x14ac:dyDescent="0.25">
      <c r="A2845" s="34">
        <v>42830</v>
      </c>
      <c r="B2845">
        <v>40099.506793344961</v>
      </c>
      <c r="C2845">
        <v>2013.0844039476397</v>
      </c>
      <c r="D2845">
        <v>261.54501717275082</v>
      </c>
    </row>
    <row r="2846" spans="1:4" x14ac:dyDescent="0.25">
      <c r="A2846" s="34">
        <v>42831</v>
      </c>
      <c r="B2846">
        <v>39165.486230798822</v>
      </c>
      <c r="C2846">
        <v>1941.4759100184071</v>
      </c>
      <c r="D2846">
        <v>255.3437126043024</v>
      </c>
    </row>
    <row r="2847" spans="1:4" x14ac:dyDescent="0.25">
      <c r="A2847" s="34">
        <v>42832</v>
      </c>
      <c r="B2847">
        <v>41679.034759794791</v>
      </c>
      <c r="C2847">
        <v>2024.6385525570979</v>
      </c>
      <c r="D2847">
        <v>262.63643341456464</v>
      </c>
    </row>
    <row r="2848" spans="1:4" x14ac:dyDescent="0.25">
      <c r="A2848" s="34">
        <v>42835</v>
      </c>
      <c r="B2848">
        <v>44440.633909614422</v>
      </c>
      <c r="C2848">
        <v>2160.6239778868926</v>
      </c>
      <c r="D2848">
        <v>274.39911987436165</v>
      </c>
    </row>
    <row r="2849" spans="1:4" x14ac:dyDescent="0.25">
      <c r="A2849" s="34">
        <v>42836</v>
      </c>
      <c r="B2849">
        <v>49264.897353726716</v>
      </c>
      <c r="C2849">
        <v>2249.3628332867233</v>
      </c>
      <c r="D2849">
        <v>281.91329223539594</v>
      </c>
    </row>
    <row r="2850" spans="1:4" x14ac:dyDescent="0.25">
      <c r="A2850" s="34">
        <v>42837</v>
      </c>
      <c r="B2850">
        <v>49584.133419788508</v>
      </c>
      <c r="C2850">
        <v>2335.5558635042362</v>
      </c>
      <c r="D2850">
        <v>289.1158562614184</v>
      </c>
    </row>
    <row r="2851" spans="1:4" x14ac:dyDescent="0.25">
      <c r="A2851" s="34">
        <v>42838</v>
      </c>
      <c r="B2851">
        <v>50918.070959706842</v>
      </c>
      <c r="C2851">
        <v>2395.8253905297815</v>
      </c>
      <c r="D2851">
        <v>294.09070253388467</v>
      </c>
    </row>
    <row r="2852" spans="1:4" x14ac:dyDescent="0.25">
      <c r="A2852" s="34">
        <v>42842</v>
      </c>
      <c r="B2852">
        <v>46262.279149599315</v>
      </c>
      <c r="C2852">
        <v>2176.2754859240067</v>
      </c>
      <c r="D2852">
        <v>276.13090191342036</v>
      </c>
    </row>
    <row r="2853" spans="1:4" x14ac:dyDescent="0.25">
      <c r="A2853" s="34">
        <v>42843</v>
      </c>
      <c r="B2853">
        <v>45451.765817916159</v>
      </c>
      <c r="C2853">
        <v>2172.069892212136</v>
      </c>
      <c r="D2853">
        <v>275.77643159079173</v>
      </c>
    </row>
    <row r="2854" spans="1:4" x14ac:dyDescent="0.25">
      <c r="A2854" s="34">
        <v>42844</v>
      </c>
      <c r="B2854">
        <v>47728.955902816684</v>
      </c>
      <c r="C2854">
        <v>2228.9102536838013</v>
      </c>
      <c r="D2854">
        <v>280.58871232898343</v>
      </c>
    </row>
    <row r="2855" spans="1:4" x14ac:dyDescent="0.25">
      <c r="A2855" s="34">
        <v>42845</v>
      </c>
      <c r="B2855">
        <v>44772.007879407771</v>
      </c>
      <c r="C2855">
        <v>2172.10551472714</v>
      </c>
      <c r="D2855">
        <v>275.82292647393865</v>
      </c>
    </row>
    <row r="2856" spans="1:4" x14ac:dyDescent="0.25">
      <c r="A2856" s="34">
        <v>42846</v>
      </c>
      <c r="B2856">
        <v>45262.81025351998</v>
      </c>
      <c r="C2856">
        <v>2169.8094468346849</v>
      </c>
      <c r="D2856">
        <v>275.62992673334338</v>
      </c>
    </row>
    <row r="2857" spans="1:4" x14ac:dyDescent="0.25">
      <c r="A2857" s="34">
        <v>42849</v>
      </c>
      <c r="B2857">
        <v>35211.436828580685</v>
      </c>
      <c r="C2857">
        <v>1820.0620417009625</v>
      </c>
      <c r="D2857">
        <v>246.01654214560261</v>
      </c>
    </row>
    <row r="2858" spans="1:4" x14ac:dyDescent="0.25">
      <c r="A2858" s="34">
        <v>42850</v>
      </c>
      <c r="B2858">
        <v>33782.884257577316</v>
      </c>
      <c r="C2858">
        <v>1777.4028485597162</v>
      </c>
      <c r="D2858">
        <v>242.17366921307189</v>
      </c>
    </row>
    <row r="2859" spans="1:4" x14ac:dyDescent="0.25">
      <c r="A2859" s="34">
        <v>42851</v>
      </c>
      <c r="B2859">
        <v>34235.85298934098</v>
      </c>
      <c r="C2859">
        <v>1764.2002127248411</v>
      </c>
      <c r="D2859">
        <v>240.97551586064705</v>
      </c>
    </row>
    <row r="2860" spans="1:4" x14ac:dyDescent="0.25">
      <c r="A2860" s="34">
        <v>42852</v>
      </c>
      <c r="B2860">
        <v>33587.862827872617</v>
      </c>
      <c r="C2860">
        <v>1761.035641477624</v>
      </c>
      <c r="D2860">
        <v>240.68859815522714</v>
      </c>
    </row>
    <row r="2861" spans="1:4" x14ac:dyDescent="0.25">
      <c r="A2861" s="34">
        <v>42853</v>
      </c>
      <c r="B2861">
        <v>33671.44313532173</v>
      </c>
      <c r="C2861">
        <v>1747.4334911472311</v>
      </c>
      <c r="D2861">
        <v>239.45018663519977</v>
      </c>
    </row>
    <row r="2862" spans="1:4" x14ac:dyDescent="0.25">
      <c r="A2862" s="34">
        <v>42856</v>
      </c>
      <c r="B2862">
        <v>30847.208467090288</v>
      </c>
      <c r="C2862">
        <v>1649.7305957877845</v>
      </c>
      <c r="D2862">
        <v>230.52854788634778</v>
      </c>
    </row>
    <row r="2863" spans="1:4" x14ac:dyDescent="0.25">
      <c r="A2863" s="34">
        <v>42857</v>
      </c>
      <c r="B2863">
        <v>31192.524337019357</v>
      </c>
      <c r="C2863">
        <v>1667.9933394966238</v>
      </c>
      <c r="D2863">
        <v>232.23093729995844</v>
      </c>
    </row>
    <row r="2864" spans="1:4" x14ac:dyDescent="0.25">
      <c r="A2864" s="34">
        <v>42858</v>
      </c>
      <c r="B2864">
        <v>32051.642731158965</v>
      </c>
      <c r="C2864">
        <v>1708.5775348396057</v>
      </c>
      <c r="D2864">
        <v>235.99884974705111</v>
      </c>
    </row>
    <row r="2865" spans="1:4" x14ac:dyDescent="0.25">
      <c r="A2865" s="34">
        <v>42859</v>
      </c>
      <c r="B2865">
        <v>30759.466244001214</v>
      </c>
      <c r="C2865">
        <v>1642.8090050592273</v>
      </c>
      <c r="D2865">
        <v>229.94372874587819</v>
      </c>
    </row>
    <row r="2866" spans="1:4" x14ac:dyDescent="0.25">
      <c r="A2866" s="34">
        <v>42860</v>
      </c>
      <c r="B2866">
        <v>31265.18160984472</v>
      </c>
      <c r="C2866">
        <v>1646.8002620599459</v>
      </c>
      <c r="D2866">
        <v>230.31746634793041</v>
      </c>
    </row>
    <row r="2867" spans="1:4" x14ac:dyDescent="0.25">
      <c r="A2867" s="34">
        <v>42863</v>
      </c>
      <c r="B2867">
        <v>29581.021760438656</v>
      </c>
      <c r="C2867">
        <v>1596.2909067714693</v>
      </c>
      <c r="D2867">
        <v>225.6120352945232</v>
      </c>
    </row>
    <row r="2868" spans="1:4" x14ac:dyDescent="0.25">
      <c r="A2868" s="34">
        <v>42864</v>
      </c>
      <c r="B2868">
        <v>29538.013099507119</v>
      </c>
      <c r="C2868">
        <v>1596.2755998723633</v>
      </c>
      <c r="D2868">
        <v>225.61178565163678</v>
      </c>
    </row>
    <row r="2869" spans="1:4" x14ac:dyDescent="0.25">
      <c r="A2869" s="34">
        <v>42865</v>
      </c>
      <c r="B2869">
        <v>29654.638230999404</v>
      </c>
      <c r="C2869">
        <v>1601.1605739721094</v>
      </c>
      <c r="D2869">
        <v>226.07342513910174</v>
      </c>
    </row>
    <row r="2870" spans="1:4" x14ac:dyDescent="0.25">
      <c r="A2870" s="34">
        <v>42866</v>
      </c>
      <c r="B2870">
        <v>29641.048208162214</v>
      </c>
      <c r="C2870">
        <v>1620.6946255359608</v>
      </c>
      <c r="D2870">
        <v>227.91351504996501</v>
      </c>
    </row>
    <row r="2871" spans="1:4" x14ac:dyDescent="0.25">
      <c r="A2871" s="34">
        <v>42867</v>
      </c>
      <c r="B2871">
        <v>29631.851014763928</v>
      </c>
      <c r="C2871">
        <v>1581.6095785496693</v>
      </c>
      <c r="D2871">
        <v>224.25097572570422</v>
      </c>
    </row>
    <row r="2872" spans="1:4" x14ac:dyDescent="0.25">
      <c r="A2872" s="34">
        <v>42870</v>
      </c>
      <c r="B2872">
        <v>28029.747347725621</v>
      </c>
      <c r="C2872">
        <v>1530.4720949951732</v>
      </c>
      <c r="D2872">
        <v>219.42220114997534</v>
      </c>
    </row>
    <row r="2873" spans="1:4" x14ac:dyDescent="0.25">
      <c r="A2873" s="34">
        <v>42871</v>
      </c>
      <c r="B2873">
        <v>27683.427605971039</v>
      </c>
      <c r="C2873">
        <v>1514.8150065074517</v>
      </c>
      <c r="D2873">
        <v>217.92732676546575</v>
      </c>
    </row>
    <row r="2874" spans="1:4" x14ac:dyDescent="0.25">
      <c r="A2874" s="34">
        <v>42872</v>
      </c>
      <c r="B2874">
        <v>36837.421215975519</v>
      </c>
      <c r="C2874">
        <v>1919.3739408391289</v>
      </c>
      <c r="D2874">
        <v>256.72936259690681</v>
      </c>
    </row>
    <row r="2875" spans="1:4" x14ac:dyDescent="0.25">
      <c r="A2875" s="34">
        <v>42873</v>
      </c>
      <c r="B2875">
        <v>35407.677502017337</v>
      </c>
      <c r="C2875">
        <v>1928.6209110032387</v>
      </c>
      <c r="D2875">
        <v>257.55577304398486</v>
      </c>
    </row>
    <row r="2876" spans="1:4" x14ac:dyDescent="0.25">
      <c r="A2876" s="34">
        <v>42874</v>
      </c>
      <c r="B2876">
        <v>31140.065295865144</v>
      </c>
      <c r="C2876">
        <v>1622.6208005392441</v>
      </c>
      <c r="D2876">
        <v>230.31522339080479</v>
      </c>
    </row>
    <row r="2877" spans="1:4" x14ac:dyDescent="0.25">
      <c r="A2877" s="34">
        <v>42877</v>
      </c>
      <c r="B2877">
        <v>27997.813615803927</v>
      </c>
      <c r="C2877">
        <v>1532.3882034901958</v>
      </c>
      <c r="D2877">
        <v>221.78205513018017</v>
      </c>
    </row>
    <row r="2878" spans="1:4" x14ac:dyDescent="0.25">
      <c r="A2878" s="34">
        <v>42878</v>
      </c>
      <c r="B2878">
        <v>28316.156071288522</v>
      </c>
      <c r="C2878">
        <v>1552.4813363127785</v>
      </c>
      <c r="D2878">
        <v>223.72241023432221</v>
      </c>
    </row>
    <row r="2879" spans="1:4" x14ac:dyDescent="0.25">
      <c r="A2879" s="34">
        <v>42879</v>
      </c>
      <c r="B2879">
        <v>26413.477985804639</v>
      </c>
      <c r="C2879">
        <v>1487.4375514101114</v>
      </c>
      <c r="D2879">
        <v>217.47510741008793</v>
      </c>
    </row>
    <row r="2880" spans="1:4" x14ac:dyDescent="0.25">
      <c r="A2880" s="34">
        <v>42880</v>
      </c>
      <c r="B2880">
        <v>27125.645683009741</v>
      </c>
      <c r="C2880">
        <v>1496.5492062611127</v>
      </c>
      <c r="D2880">
        <v>218.36461145978933</v>
      </c>
    </row>
    <row r="2881" spans="1:4" x14ac:dyDescent="0.25">
      <c r="A2881" s="34">
        <v>42881</v>
      </c>
      <c r="B2881">
        <v>26178.076116906472</v>
      </c>
      <c r="C2881">
        <v>1478.3097151762781</v>
      </c>
      <c r="D2881">
        <v>216.59190752441447</v>
      </c>
    </row>
    <row r="2882" spans="1:4" x14ac:dyDescent="0.25">
      <c r="A2882" s="34">
        <v>42885</v>
      </c>
      <c r="B2882">
        <v>25791.889963621652</v>
      </c>
      <c r="C2882">
        <v>1454.1350245008089</v>
      </c>
      <c r="D2882">
        <v>214.23741135878365</v>
      </c>
    </row>
    <row r="2883" spans="1:4" x14ac:dyDescent="0.25">
      <c r="A2883" s="34">
        <v>42886</v>
      </c>
      <c r="B2883">
        <v>26328.945317556721</v>
      </c>
      <c r="C2883">
        <v>1450.7584965948868</v>
      </c>
      <c r="D2883">
        <v>213.90747975782651</v>
      </c>
    </row>
    <row r="2884" spans="1:4" x14ac:dyDescent="0.25">
      <c r="A2884" s="34">
        <v>42887</v>
      </c>
      <c r="B2884">
        <v>24837.052695218354</v>
      </c>
      <c r="C2884">
        <v>1411.2883973284675</v>
      </c>
      <c r="D2884">
        <v>210.02924647908989</v>
      </c>
    </row>
    <row r="2885" spans="1:4" x14ac:dyDescent="0.25">
      <c r="A2885" s="34">
        <v>42888</v>
      </c>
      <c r="B2885">
        <v>25021.397038776347</v>
      </c>
      <c r="C2885">
        <v>1419.3663206344734</v>
      </c>
      <c r="D2885">
        <v>210.83239571039294</v>
      </c>
    </row>
    <row r="2886" spans="1:4" x14ac:dyDescent="0.25">
      <c r="A2886" s="34">
        <v>42891</v>
      </c>
      <c r="B2886">
        <v>25031.183148383796</v>
      </c>
      <c r="C2886">
        <v>1441.3657250477138</v>
      </c>
      <c r="D2886">
        <v>213.01617680028784</v>
      </c>
    </row>
    <row r="2887" spans="1:4" x14ac:dyDescent="0.25">
      <c r="A2887" s="34">
        <v>42892</v>
      </c>
      <c r="B2887">
        <v>26544.358614189921</v>
      </c>
      <c r="C2887">
        <v>1476.6921573923314</v>
      </c>
      <c r="D2887">
        <v>216.49851579071355</v>
      </c>
    </row>
    <row r="2888" spans="1:4" x14ac:dyDescent="0.25">
      <c r="A2888" s="34">
        <v>42893</v>
      </c>
      <c r="B2888">
        <v>25873.405027253903</v>
      </c>
      <c r="C2888">
        <v>1458.9169370573459</v>
      </c>
      <c r="D2888">
        <v>214.76310951695893</v>
      </c>
    </row>
    <row r="2889" spans="1:4" x14ac:dyDescent="0.25">
      <c r="A2889" s="34">
        <v>42894</v>
      </c>
      <c r="B2889">
        <v>24681.358598952756</v>
      </c>
      <c r="C2889">
        <v>1420.318514748594</v>
      </c>
      <c r="D2889">
        <v>210.97687480762667</v>
      </c>
    </row>
    <row r="2890" spans="1:4" x14ac:dyDescent="0.25">
      <c r="A2890" s="34">
        <v>42895</v>
      </c>
      <c r="B2890">
        <v>25800.542336811963</v>
      </c>
      <c r="C2890">
        <v>1431.9236822369985</v>
      </c>
      <c r="D2890">
        <v>212.12787519658718</v>
      </c>
    </row>
    <row r="2891" spans="1:4" x14ac:dyDescent="0.25">
      <c r="A2891" s="34">
        <v>42898</v>
      </c>
      <c r="B2891">
        <v>26120.740912769441</v>
      </c>
      <c r="C2891">
        <v>1451.84645075955</v>
      </c>
      <c r="D2891">
        <v>214.10129697787846</v>
      </c>
    </row>
    <row r="2892" spans="1:4" x14ac:dyDescent="0.25">
      <c r="A2892" s="34">
        <v>42899</v>
      </c>
      <c r="B2892">
        <v>24269.823294159454</v>
      </c>
      <c r="C2892">
        <v>1379.822195244956</v>
      </c>
      <c r="D2892">
        <v>207.02250577018611</v>
      </c>
    </row>
    <row r="2893" spans="1:4" x14ac:dyDescent="0.25">
      <c r="A2893" s="34">
        <v>42900</v>
      </c>
      <c r="B2893">
        <v>23976.066457852085</v>
      </c>
      <c r="C2893">
        <v>1381.5919576139288</v>
      </c>
      <c r="D2893">
        <v>207.20134041887533</v>
      </c>
    </row>
    <row r="2894" spans="1:4" x14ac:dyDescent="0.25">
      <c r="A2894" s="34">
        <v>42901</v>
      </c>
      <c r="B2894">
        <v>24486.204245502646</v>
      </c>
      <c r="C2894">
        <v>1404.3362621853048</v>
      </c>
      <c r="D2894">
        <v>209.47723526355179</v>
      </c>
    </row>
    <row r="2895" spans="1:4" x14ac:dyDescent="0.25">
      <c r="A2895" s="34">
        <v>42902</v>
      </c>
      <c r="B2895">
        <v>24039.822319036295</v>
      </c>
      <c r="C2895">
        <v>1385.0747476246499</v>
      </c>
      <c r="D2895">
        <v>207.56399141466059</v>
      </c>
    </row>
    <row r="2896" spans="1:4" x14ac:dyDescent="0.25">
      <c r="A2896" s="34">
        <v>42905</v>
      </c>
      <c r="B2896">
        <v>22382.178890523286</v>
      </c>
      <c r="C2896">
        <v>1347.5560269518201</v>
      </c>
      <c r="D2896">
        <v>203.82176461398166</v>
      </c>
    </row>
    <row r="2897" spans="1:4" x14ac:dyDescent="0.25">
      <c r="A2897" s="34">
        <v>42906</v>
      </c>
      <c r="B2897">
        <v>23718.641129358188</v>
      </c>
      <c r="C2897">
        <v>1341.264560552971</v>
      </c>
      <c r="D2897">
        <v>203.1893960997534</v>
      </c>
    </row>
    <row r="2898" spans="1:4" x14ac:dyDescent="0.25">
      <c r="A2898" s="34">
        <v>42907</v>
      </c>
      <c r="B2898">
        <v>23367.274788822611</v>
      </c>
      <c r="C2898">
        <v>1357.9131114910153</v>
      </c>
      <c r="D2898">
        <v>204.87272511285354</v>
      </c>
    </row>
    <row r="2899" spans="1:4" x14ac:dyDescent="0.25">
      <c r="A2899" s="34">
        <v>42908</v>
      </c>
      <c r="B2899">
        <v>22799.572572764886</v>
      </c>
      <c r="C2899">
        <v>1325.4130197778679</v>
      </c>
      <c r="D2899">
        <v>201.60570203730666</v>
      </c>
    </row>
    <row r="2900" spans="1:4" x14ac:dyDescent="0.25">
      <c r="A2900" s="34">
        <v>42909</v>
      </c>
      <c r="B2900">
        <v>22399.27033551519</v>
      </c>
      <c r="C2900">
        <v>1308.9073277476543</v>
      </c>
      <c r="D2900">
        <v>199.93404519397308</v>
      </c>
    </row>
    <row r="2901" spans="1:4" x14ac:dyDescent="0.25">
      <c r="A2901" s="34">
        <v>42912</v>
      </c>
      <c r="B2901">
        <v>21384.358195154738</v>
      </c>
      <c r="C2901">
        <v>1267.9457817861669</v>
      </c>
      <c r="D2901">
        <v>195.76908576862837</v>
      </c>
    </row>
    <row r="2902" spans="1:4" x14ac:dyDescent="0.25">
      <c r="A2902" s="34">
        <v>42913</v>
      </c>
      <c r="B2902">
        <v>22747.880278159591</v>
      </c>
      <c r="C2902">
        <v>1329.1012754160054</v>
      </c>
      <c r="D2902">
        <v>202.06583834948438</v>
      </c>
    </row>
    <row r="2903" spans="1:4" x14ac:dyDescent="0.25">
      <c r="A2903" s="34">
        <v>42914</v>
      </c>
      <c r="B2903">
        <v>21577.589027915976</v>
      </c>
      <c r="C2903">
        <v>1278.3292673495619</v>
      </c>
      <c r="D2903">
        <v>196.9218237242201</v>
      </c>
    </row>
    <row r="2904" spans="1:4" x14ac:dyDescent="0.25">
      <c r="A2904" s="34">
        <v>42915</v>
      </c>
      <c r="B2904">
        <v>23641.532323623313</v>
      </c>
      <c r="C2904">
        <v>1324.4304640116284</v>
      </c>
      <c r="D2904">
        <v>201.65807532461525</v>
      </c>
    </row>
    <row r="2905" spans="1:4" x14ac:dyDescent="0.25">
      <c r="A2905" s="34">
        <v>42916</v>
      </c>
      <c r="B2905">
        <v>22820.175164064418</v>
      </c>
      <c r="C2905">
        <v>1358.1439244002102</v>
      </c>
      <c r="D2905">
        <v>205.08214874116695</v>
      </c>
    </row>
    <row r="2906" spans="1:4" x14ac:dyDescent="0.25">
      <c r="A2906" s="34">
        <v>42919</v>
      </c>
      <c r="B2906">
        <v>24203.509317103999</v>
      </c>
      <c r="C2906">
        <v>1402.3775016760301</v>
      </c>
      <c r="D2906">
        <v>209.54074310569649</v>
      </c>
    </row>
    <row r="2907" spans="1:4" x14ac:dyDescent="0.25">
      <c r="A2907" s="34">
        <v>42921</v>
      </c>
      <c r="B2907">
        <v>23360.997323973395</v>
      </c>
      <c r="C2907">
        <v>1376.7648408688383</v>
      </c>
      <c r="D2907">
        <v>206.99348098146834</v>
      </c>
    </row>
    <row r="2908" spans="1:4" x14ac:dyDescent="0.25">
      <c r="A2908" s="34">
        <v>42922</v>
      </c>
      <c r="B2908">
        <v>25994.506584939572</v>
      </c>
      <c r="C2908">
        <v>1473.9129519062801</v>
      </c>
      <c r="D2908">
        <v>216.73279852746393</v>
      </c>
    </row>
    <row r="2909" spans="1:4" x14ac:dyDescent="0.25">
      <c r="A2909" s="34">
        <v>42923</v>
      </c>
      <c r="B2909">
        <v>24179.31199974268</v>
      </c>
      <c r="C2909">
        <v>1408.5054348764284</v>
      </c>
      <c r="D2909">
        <v>210.32335849793535</v>
      </c>
    </row>
    <row r="2910" spans="1:4" x14ac:dyDescent="0.25">
      <c r="A2910" s="34">
        <v>42926</v>
      </c>
      <c r="B2910">
        <v>22881.793642382425</v>
      </c>
      <c r="C2910">
        <v>1361.452877709394</v>
      </c>
      <c r="D2910">
        <v>205.64660818940283</v>
      </c>
    </row>
    <row r="2911" spans="1:4" x14ac:dyDescent="0.25">
      <c r="A2911" s="34">
        <v>42927</v>
      </c>
      <c r="B2911">
        <v>22798.247175663077</v>
      </c>
      <c r="C2911">
        <v>1339.7493017754894</v>
      </c>
      <c r="D2911">
        <v>203.46338754849106</v>
      </c>
    </row>
    <row r="2912" spans="1:4" x14ac:dyDescent="0.25">
      <c r="A2912" s="34">
        <v>42928</v>
      </c>
      <c r="B2912">
        <v>21477.111321576958</v>
      </c>
      <c r="C2912">
        <v>1284.8690093761124</v>
      </c>
      <c r="D2912">
        <v>197.90948654475753</v>
      </c>
    </row>
    <row r="2913" spans="1:4" x14ac:dyDescent="0.25">
      <c r="A2913" s="34">
        <v>42929</v>
      </c>
      <c r="B2913">
        <v>20972.736542570074</v>
      </c>
      <c r="C2913">
        <v>1263.7169735270013</v>
      </c>
      <c r="D2913">
        <v>195.7396689489284</v>
      </c>
    </row>
    <row r="2914" spans="1:4" x14ac:dyDescent="0.25">
      <c r="A2914" s="34">
        <v>42930</v>
      </c>
      <c r="B2914">
        <v>20105.086536028273</v>
      </c>
      <c r="C2914">
        <v>1205.4989152461214</v>
      </c>
      <c r="D2914">
        <v>189.73031225642029</v>
      </c>
    </row>
    <row r="2915" spans="1:4" x14ac:dyDescent="0.25">
      <c r="A2915" s="34">
        <v>42933</v>
      </c>
      <c r="B2915">
        <v>19338.168797497237</v>
      </c>
      <c r="C2915">
        <v>1187.0274812965288</v>
      </c>
      <c r="D2915">
        <v>187.79853903048465</v>
      </c>
    </row>
    <row r="2916" spans="1:4" x14ac:dyDescent="0.25">
      <c r="A2916" s="34">
        <v>42934</v>
      </c>
      <c r="B2916">
        <v>18794.241605487583</v>
      </c>
      <c r="C2916">
        <v>1164.4543748924814</v>
      </c>
      <c r="D2916">
        <v>185.41976517650355</v>
      </c>
    </row>
    <row r="2917" spans="1:4" x14ac:dyDescent="0.25">
      <c r="A2917" s="34">
        <v>42935</v>
      </c>
      <c r="B2917">
        <v>18278.981796037646</v>
      </c>
      <c r="C2917">
        <v>1127.3586476595003</v>
      </c>
      <c r="D2917">
        <v>181.48408527311497</v>
      </c>
    </row>
    <row r="2918" spans="1:4" x14ac:dyDescent="0.25">
      <c r="A2918" s="34">
        <v>42936</v>
      </c>
      <c r="B2918">
        <v>18092.472995351887</v>
      </c>
      <c r="C2918">
        <v>1120.4136338996502</v>
      </c>
      <c r="D2918">
        <v>180.74072412253085</v>
      </c>
    </row>
    <row r="2919" spans="1:4" x14ac:dyDescent="0.25">
      <c r="A2919" s="34">
        <v>42937</v>
      </c>
      <c r="B2919">
        <v>17800.489102318294</v>
      </c>
      <c r="C2919">
        <v>1106.6383288666011</v>
      </c>
      <c r="D2919">
        <v>179.26134061629773</v>
      </c>
    </row>
    <row r="2920" spans="1:4" x14ac:dyDescent="0.25">
      <c r="A2920" s="34">
        <v>42940</v>
      </c>
      <c r="B2920">
        <v>17044.180147396171</v>
      </c>
      <c r="C2920">
        <v>1097.2803177446963</v>
      </c>
      <c r="D2920">
        <v>178.25703996175093</v>
      </c>
    </row>
    <row r="2921" spans="1:4" x14ac:dyDescent="0.25">
      <c r="A2921" s="34">
        <v>42941</v>
      </c>
      <c r="B2921">
        <v>17268.602467529265</v>
      </c>
      <c r="C2921">
        <v>1081.6159800333496</v>
      </c>
      <c r="D2921">
        <v>176.56247337226563</v>
      </c>
    </row>
    <row r="2922" spans="1:4" x14ac:dyDescent="0.25">
      <c r="A2922" s="34">
        <v>42942</v>
      </c>
      <c r="B2922">
        <v>17326.023651056523</v>
      </c>
      <c r="C2922">
        <v>1093.9233286742183</v>
      </c>
      <c r="D2922">
        <v>177.90383069000319</v>
      </c>
    </row>
    <row r="2923" spans="1:4" x14ac:dyDescent="0.25">
      <c r="A2923" s="34">
        <v>42943</v>
      </c>
      <c r="B2923">
        <v>17728.376802393308</v>
      </c>
      <c r="C2923">
        <v>1108.6626667894693</v>
      </c>
      <c r="D2923">
        <v>179.50386078257529</v>
      </c>
    </row>
    <row r="2924" spans="1:4" x14ac:dyDescent="0.25">
      <c r="A2924" s="34">
        <v>42944</v>
      </c>
      <c r="B2924">
        <v>17882.8725873193</v>
      </c>
      <c r="C2924">
        <v>1104.0888462051923</v>
      </c>
      <c r="D2924">
        <v>179.01275322647797</v>
      </c>
    </row>
    <row r="2925" spans="1:4" x14ac:dyDescent="0.25">
      <c r="A2925" s="34">
        <v>42947</v>
      </c>
      <c r="B2925">
        <v>17600.172321553167</v>
      </c>
      <c r="C2925">
        <v>1087.3231309379792</v>
      </c>
      <c r="D2925">
        <v>177.2084399562639</v>
      </c>
    </row>
    <row r="2926" spans="1:4" x14ac:dyDescent="0.25">
      <c r="A2926" s="34">
        <v>42948</v>
      </c>
      <c r="B2926">
        <v>17160.860300848679</v>
      </c>
      <c r="C2926">
        <v>1080.4108035429597</v>
      </c>
      <c r="D2926">
        <v>176.4599201904081</v>
      </c>
    </row>
    <row r="2927" spans="1:4" x14ac:dyDescent="0.25">
      <c r="A2927" s="34">
        <v>42949</v>
      </c>
      <c r="B2927">
        <v>17361.366133821572</v>
      </c>
      <c r="C2927">
        <v>1097.5305136898464</v>
      </c>
      <c r="D2927">
        <v>178.32678871745932</v>
      </c>
    </row>
    <row r="2928" spans="1:4" x14ac:dyDescent="0.25">
      <c r="A2928" s="34">
        <v>42950</v>
      </c>
      <c r="B2928">
        <v>17804.291111944181</v>
      </c>
      <c r="C2928">
        <v>1108.1372666734937</v>
      </c>
      <c r="D2928">
        <v>179.47822679230185</v>
      </c>
    </row>
    <row r="2929" spans="1:4" x14ac:dyDescent="0.25">
      <c r="A2929" s="34">
        <v>42951</v>
      </c>
      <c r="B2929">
        <v>17685.039849181532</v>
      </c>
      <c r="C2929">
        <v>1109.494225863963</v>
      </c>
      <c r="D2929">
        <v>179.626776426617</v>
      </c>
    </row>
    <row r="2930" spans="1:4" x14ac:dyDescent="0.25">
      <c r="A2930" s="34">
        <v>42954</v>
      </c>
      <c r="B2930">
        <v>17253.601372716214</v>
      </c>
      <c r="C2930">
        <v>1084.6690975782508</v>
      </c>
      <c r="D2930">
        <v>176.95382509365871</v>
      </c>
    </row>
    <row r="2931" spans="1:4" x14ac:dyDescent="0.25">
      <c r="A2931" s="34">
        <v>42955</v>
      </c>
      <c r="B2931">
        <v>18233.652464016199</v>
      </c>
      <c r="C2931">
        <v>1133.5748519711055</v>
      </c>
      <c r="D2931">
        <v>182.27495876069551</v>
      </c>
    </row>
    <row r="2932" spans="1:4" x14ac:dyDescent="0.25">
      <c r="A2932" s="34">
        <v>42956</v>
      </c>
      <c r="B2932">
        <v>19297.742514947266</v>
      </c>
      <c r="C2932">
        <v>1155.5369336149818</v>
      </c>
      <c r="D2932">
        <v>184.63128877935509</v>
      </c>
    </row>
    <row r="2933" spans="1:4" x14ac:dyDescent="0.25">
      <c r="A2933" s="34">
        <v>42957</v>
      </c>
      <c r="B2933">
        <v>24251.044574544663</v>
      </c>
      <c r="C2933">
        <v>1485.8052366767379</v>
      </c>
      <c r="D2933">
        <v>219.81294930007672</v>
      </c>
    </row>
    <row r="2934" spans="1:4" x14ac:dyDescent="0.25">
      <c r="A2934" s="34">
        <v>42958</v>
      </c>
      <c r="B2934">
        <v>25986.370253185905</v>
      </c>
      <c r="C2934">
        <v>1496.0367935614736</v>
      </c>
      <c r="D2934">
        <v>220.82430204790961</v>
      </c>
    </row>
    <row r="2935" spans="1:4" x14ac:dyDescent="0.25">
      <c r="A2935" s="34">
        <v>42961</v>
      </c>
      <c r="B2935">
        <v>19348.075601398483</v>
      </c>
      <c r="C2935">
        <v>1174.9507078441086</v>
      </c>
      <c r="D2935">
        <v>189.23687719121921</v>
      </c>
    </row>
    <row r="2936" spans="1:4" x14ac:dyDescent="0.25">
      <c r="A2936" s="34">
        <v>42962</v>
      </c>
      <c r="B2936">
        <v>18789.081266186011</v>
      </c>
      <c r="C2936">
        <v>1174.1011775463355</v>
      </c>
      <c r="D2936">
        <v>189.14772374191381</v>
      </c>
    </row>
    <row r="2937" spans="1:4" x14ac:dyDescent="0.25">
      <c r="A2937" s="34">
        <v>42963</v>
      </c>
      <c r="B2937">
        <v>18672.169338177209</v>
      </c>
      <c r="C2937">
        <v>1160.723675999081</v>
      </c>
      <c r="D2937">
        <v>187.71288647494015</v>
      </c>
    </row>
    <row r="2938" spans="1:4" x14ac:dyDescent="0.25">
      <c r="A2938" s="34">
        <v>42964</v>
      </c>
      <c r="B2938">
        <v>24672.482085296633</v>
      </c>
      <c r="C2938">
        <v>1403.189618792821</v>
      </c>
      <c r="D2938">
        <v>213.85559798767173</v>
      </c>
    </row>
    <row r="2939" spans="1:4" x14ac:dyDescent="0.25">
      <c r="A2939" s="34">
        <v>42965</v>
      </c>
      <c r="B2939">
        <v>23382.156495334959</v>
      </c>
      <c r="C2939">
        <v>1410.8094339581273</v>
      </c>
      <c r="D2939">
        <v>214.63213505142511</v>
      </c>
    </row>
    <row r="2940" spans="1:4" x14ac:dyDescent="0.25">
      <c r="A2940" s="34">
        <v>42968</v>
      </c>
      <c r="B2940">
        <v>21526.930555734034</v>
      </c>
      <c r="C2940">
        <v>1296.9775690775334</v>
      </c>
      <c r="D2940">
        <v>203.09412079142874</v>
      </c>
    </row>
    <row r="2941" spans="1:4" x14ac:dyDescent="0.25">
      <c r="A2941" s="34">
        <v>42969</v>
      </c>
      <c r="B2941">
        <v>18314.075384621785</v>
      </c>
      <c r="C2941">
        <v>1144.0668181311617</v>
      </c>
      <c r="D2941">
        <v>187.13375268028392</v>
      </c>
    </row>
    <row r="2942" spans="1:4" x14ac:dyDescent="0.25">
      <c r="A2942" s="34">
        <v>42970</v>
      </c>
      <c r="B2942">
        <v>18697.11781310854</v>
      </c>
      <c r="C2942">
        <v>1226.3446530919073</v>
      </c>
      <c r="D2942">
        <v>196.10764227633803</v>
      </c>
    </row>
    <row r="2943" spans="1:4" x14ac:dyDescent="0.25">
      <c r="A2943" s="34">
        <v>42971</v>
      </c>
      <c r="B2943">
        <v>19774.239657985385</v>
      </c>
      <c r="C2943">
        <v>1202.9626880637607</v>
      </c>
      <c r="D2943">
        <v>193.61700161355353</v>
      </c>
    </row>
    <row r="2944" spans="1:4" x14ac:dyDescent="0.25">
      <c r="A2944" s="34">
        <v>42972</v>
      </c>
      <c r="B2944">
        <v>18534.117270987925</v>
      </c>
      <c r="C2944">
        <v>1166.2669201307381</v>
      </c>
      <c r="D2944">
        <v>189.68157188903794</v>
      </c>
    </row>
    <row r="2945" spans="1:4" x14ac:dyDescent="0.25">
      <c r="A2945" s="34">
        <v>42975</v>
      </c>
      <c r="B2945">
        <v>18305.713969843549</v>
      </c>
      <c r="C2945">
        <v>1157.5243368069407</v>
      </c>
      <c r="D2945">
        <v>188.73948901838867</v>
      </c>
    </row>
    <row r="2946" spans="1:4" x14ac:dyDescent="0.25">
      <c r="A2946" s="34">
        <v>42976</v>
      </c>
      <c r="B2946">
        <v>18747.072242545804</v>
      </c>
      <c r="C2946">
        <v>1174.5677448251445</v>
      </c>
      <c r="D2946">
        <v>190.59411404260965</v>
      </c>
    </row>
    <row r="2947" spans="1:4" x14ac:dyDescent="0.25">
      <c r="A2947" s="34">
        <v>42977</v>
      </c>
      <c r="B2947">
        <v>18608.829223505887</v>
      </c>
      <c r="C2947">
        <v>1177.2694497249054</v>
      </c>
      <c r="D2947">
        <v>190.88822125001209</v>
      </c>
    </row>
    <row r="2948" spans="1:4" x14ac:dyDescent="0.25">
      <c r="A2948" s="34">
        <v>42978</v>
      </c>
      <c r="B2948">
        <v>17468.412495917863</v>
      </c>
      <c r="C2948">
        <v>1117.6921047417454</v>
      </c>
      <c r="D2948">
        <v>184.45014508003129</v>
      </c>
    </row>
    <row r="2949" spans="1:4" x14ac:dyDescent="0.25">
      <c r="A2949" s="34">
        <v>42979</v>
      </c>
      <c r="B2949">
        <v>17267.71372884962</v>
      </c>
      <c r="C2949">
        <v>1120.8634150665282</v>
      </c>
      <c r="D2949">
        <v>184.80080297257214</v>
      </c>
    </row>
    <row r="2950" spans="1:4" x14ac:dyDescent="0.25">
      <c r="A2950" s="34">
        <v>42983</v>
      </c>
      <c r="B2950">
        <v>19413.708862001109</v>
      </c>
      <c r="C2950">
        <v>1169.9966637082571</v>
      </c>
      <c r="D2950">
        <v>190.20860622307563</v>
      </c>
    </row>
    <row r="2951" spans="1:4" x14ac:dyDescent="0.25">
      <c r="A2951" s="34">
        <v>42984</v>
      </c>
      <c r="B2951">
        <v>18406.089757519592</v>
      </c>
      <c r="C2951">
        <v>1181.2175952694593</v>
      </c>
      <c r="D2951">
        <v>191.42686786302264</v>
      </c>
    </row>
    <row r="2952" spans="1:4" x14ac:dyDescent="0.25">
      <c r="A2952" s="34">
        <v>42985</v>
      </c>
      <c r="B2952">
        <v>18252.529369258635</v>
      </c>
      <c r="C2952">
        <v>1156.330890696084</v>
      </c>
      <c r="D2952">
        <v>188.74012164176349</v>
      </c>
    </row>
    <row r="2953" spans="1:4" x14ac:dyDescent="0.25">
      <c r="A2953" s="34">
        <v>42986</v>
      </c>
      <c r="B2953">
        <v>18978.183158079337</v>
      </c>
      <c r="C2953">
        <v>1196.5346037248985</v>
      </c>
      <c r="D2953">
        <v>193.11660903503329</v>
      </c>
    </row>
    <row r="2954" spans="1:4" x14ac:dyDescent="0.25">
      <c r="A2954" s="34">
        <v>42989</v>
      </c>
      <c r="B2954">
        <v>16872.579945381094</v>
      </c>
      <c r="C2954">
        <v>1092.7468381409558</v>
      </c>
      <c r="D2954">
        <v>181.95565297403186</v>
      </c>
    </row>
    <row r="2955" spans="1:4" x14ac:dyDescent="0.25">
      <c r="A2955" s="34">
        <v>42990</v>
      </c>
      <c r="B2955">
        <v>16090.671704846845</v>
      </c>
      <c r="C2955">
        <v>1058.7802509379512</v>
      </c>
      <c r="D2955">
        <v>178.18714981131171</v>
      </c>
    </row>
    <row r="2956" spans="1:4" x14ac:dyDescent="0.25">
      <c r="A2956" s="34">
        <v>42991</v>
      </c>
      <c r="B2956">
        <v>14947.139525152807</v>
      </c>
      <c r="C2956">
        <v>1006.5903559414671</v>
      </c>
      <c r="D2956">
        <v>172.33373542646106</v>
      </c>
    </row>
    <row r="2957" spans="1:4" x14ac:dyDescent="0.25">
      <c r="A2957" s="34">
        <v>42992</v>
      </c>
      <c r="B2957">
        <v>15205.0375764866</v>
      </c>
      <c r="C2957">
        <v>1015.5041910216152</v>
      </c>
      <c r="D2957">
        <v>173.35278022548476</v>
      </c>
    </row>
    <row r="2958" spans="1:4" x14ac:dyDescent="0.25">
      <c r="A2958" s="34">
        <v>42993</v>
      </c>
      <c r="B2958">
        <v>14823.539006563191</v>
      </c>
      <c r="C2958">
        <v>999.91373801557575</v>
      </c>
      <c r="D2958">
        <v>171.58028294717911</v>
      </c>
    </row>
    <row r="2959" spans="1:4" x14ac:dyDescent="0.25">
      <c r="A2959" s="34">
        <v>42996</v>
      </c>
      <c r="B2959">
        <v>13408.526549866057</v>
      </c>
      <c r="C2959">
        <v>941.67193290458192</v>
      </c>
      <c r="D2959">
        <v>164.92346228533626</v>
      </c>
    </row>
    <row r="2960" spans="1:4" x14ac:dyDescent="0.25">
      <c r="A2960" s="34">
        <v>42997</v>
      </c>
      <c r="B2960">
        <v>13580.558993531433</v>
      </c>
      <c r="C2960">
        <v>942.37849342053096</v>
      </c>
      <c r="D2960">
        <v>165.0077148924392</v>
      </c>
    </row>
    <row r="2961" spans="1:4" x14ac:dyDescent="0.25">
      <c r="A2961" s="34">
        <v>42998</v>
      </c>
      <c r="B2961">
        <v>13512.567668574067</v>
      </c>
      <c r="C2961">
        <v>925.30424455589241</v>
      </c>
      <c r="D2961">
        <v>163.01650352178817</v>
      </c>
    </row>
    <row r="2962" spans="1:4" x14ac:dyDescent="0.25">
      <c r="A2962" s="34">
        <v>42999</v>
      </c>
      <c r="B2962">
        <v>13601.280073071948</v>
      </c>
      <c r="C2962">
        <v>931.2090413051103</v>
      </c>
      <c r="D2962">
        <v>163.71178659865618</v>
      </c>
    </row>
    <row r="2963" spans="1:4" x14ac:dyDescent="0.25">
      <c r="A2963" s="34">
        <v>43000</v>
      </c>
      <c r="B2963">
        <v>13621.399540709175</v>
      </c>
      <c r="C2963">
        <v>943.00873398650765</v>
      </c>
      <c r="D2963">
        <v>165.09652198380937</v>
      </c>
    </row>
    <row r="2964" spans="1:4" x14ac:dyDescent="0.25">
      <c r="A2964" s="34">
        <v>43003</v>
      </c>
      <c r="B2964">
        <v>13774.294679046781</v>
      </c>
      <c r="C2964">
        <v>937.35637838213302</v>
      </c>
      <c r="D2964">
        <v>164.44235169278133</v>
      </c>
    </row>
    <row r="2965" spans="1:4" x14ac:dyDescent="0.25">
      <c r="A2965" s="34">
        <v>43004</v>
      </c>
      <c r="B2965">
        <v>13410.47830515448</v>
      </c>
      <c r="C2965">
        <v>926.16559310711921</v>
      </c>
      <c r="D2965">
        <v>163.13539230449345</v>
      </c>
    </row>
    <row r="2966" spans="1:4" x14ac:dyDescent="0.25">
      <c r="A2966" s="34">
        <v>43005</v>
      </c>
      <c r="B2966">
        <v>13183.602655237893</v>
      </c>
      <c r="C2966">
        <v>917.83848898045517</v>
      </c>
      <c r="D2966">
        <v>162.15940012221489</v>
      </c>
    </row>
    <row r="2967" spans="1:4" x14ac:dyDescent="0.25">
      <c r="A2967" s="34">
        <v>43006</v>
      </c>
      <c r="B2967">
        <v>12837.101536359161</v>
      </c>
      <c r="C2967">
        <v>893.60947030587772</v>
      </c>
      <c r="D2967">
        <v>159.30727082615488</v>
      </c>
    </row>
    <row r="2968" spans="1:4" x14ac:dyDescent="0.25">
      <c r="A2968" s="34">
        <v>43007</v>
      </c>
      <c r="B2968">
        <v>12348.171609401497</v>
      </c>
      <c r="C2968">
        <v>872.15593124941586</v>
      </c>
      <c r="D2968">
        <v>156.75952568781489</v>
      </c>
    </row>
    <row r="2969" spans="1:4" x14ac:dyDescent="0.25">
      <c r="A2969" s="34">
        <v>43010</v>
      </c>
      <c r="B2969">
        <v>11832.120295441358</v>
      </c>
      <c r="C2969">
        <v>837.85947583037773</v>
      </c>
      <c r="D2969">
        <v>152.65544016056879</v>
      </c>
    </row>
    <row r="2970" spans="1:4" x14ac:dyDescent="0.25">
      <c r="A2970" s="34">
        <v>43011</v>
      </c>
      <c r="B2970">
        <v>11844.379358711885</v>
      </c>
      <c r="C2970">
        <v>842.58032227249794</v>
      </c>
      <c r="D2970">
        <v>153.23041708677687</v>
      </c>
    </row>
    <row r="2971" spans="1:4" x14ac:dyDescent="0.25">
      <c r="A2971" s="34">
        <v>43012</v>
      </c>
      <c r="B2971">
        <v>11862.14348153884</v>
      </c>
      <c r="C2971">
        <v>839.95550351603606</v>
      </c>
      <c r="D2971">
        <v>152.91391016902281</v>
      </c>
    </row>
    <row r="2972" spans="1:4" x14ac:dyDescent="0.25">
      <c r="A2972" s="34">
        <v>43013</v>
      </c>
      <c r="B2972">
        <v>11055.741961921032</v>
      </c>
      <c r="C2972">
        <v>799.41379803889845</v>
      </c>
      <c r="D2972">
        <v>147.99540258444762</v>
      </c>
    </row>
    <row r="2973" spans="1:4" x14ac:dyDescent="0.25">
      <c r="A2973" s="34">
        <v>43014</v>
      </c>
      <c r="B2973">
        <v>11174.193818379135</v>
      </c>
      <c r="C2973">
        <v>802.45058225585012</v>
      </c>
      <c r="D2973">
        <v>148.37185709900024</v>
      </c>
    </row>
    <row r="2974" spans="1:4" x14ac:dyDescent="0.25">
      <c r="A2974" s="34">
        <v>43017</v>
      </c>
      <c r="B2974">
        <v>11639.446995613083</v>
      </c>
      <c r="C2974">
        <v>819.5797331919282</v>
      </c>
      <c r="D2974">
        <v>150.48806039053147</v>
      </c>
    </row>
    <row r="2975" spans="1:4" x14ac:dyDescent="0.25">
      <c r="A2975" s="34">
        <v>43018</v>
      </c>
      <c r="B2975">
        <v>11012.256830150121</v>
      </c>
      <c r="C2975">
        <v>792.30879171532365</v>
      </c>
      <c r="D2975">
        <v>147.15167143748627</v>
      </c>
    </row>
    <row r="2976" spans="1:4" x14ac:dyDescent="0.25">
      <c r="A2976" s="34">
        <v>43019</v>
      </c>
      <c r="B2976">
        <v>10543.356616972073</v>
      </c>
      <c r="C2976">
        <v>777.41474203072175</v>
      </c>
      <c r="D2976">
        <v>145.30911577873758</v>
      </c>
    </row>
    <row r="2977" spans="1:4" x14ac:dyDescent="0.25">
      <c r="A2977" s="34">
        <v>43020</v>
      </c>
      <c r="B2977">
        <v>10463.490784558249</v>
      </c>
      <c r="C2977">
        <v>765.64385916270248</v>
      </c>
      <c r="D2977">
        <v>143.84404163602369</v>
      </c>
    </row>
    <row r="2978" spans="1:4" x14ac:dyDescent="0.25">
      <c r="A2978" s="34">
        <v>43021</v>
      </c>
      <c r="B2978">
        <v>10084.366594074218</v>
      </c>
      <c r="C2978">
        <v>744.79942525298861</v>
      </c>
      <c r="D2978">
        <v>141.23500140943449</v>
      </c>
    </row>
    <row r="2979" spans="1:4" x14ac:dyDescent="0.25">
      <c r="A2979" s="34">
        <v>43024</v>
      </c>
      <c r="B2979">
        <v>9699.7621011426654</v>
      </c>
      <c r="C2979">
        <v>727.61377728307673</v>
      </c>
      <c r="D2979">
        <v>139.06754103919315</v>
      </c>
    </row>
    <row r="2980" spans="1:4" x14ac:dyDescent="0.25">
      <c r="A2980" s="34">
        <v>43025</v>
      </c>
      <c r="B2980">
        <v>9778.8121843972112</v>
      </c>
      <c r="C2980">
        <v>732.54448461393076</v>
      </c>
      <c r="D2980">
        <v>139.69757732884679</v>
      </c>
    </row>
    <row r="2981" spans="1:4" x14ac:dyDescent="0.25">
      <c r="A2981" s="34">
        <v>43026</v>
      </c>
      <c r="B2981">
        <v>9710.3157946461906</v>
      </c>
      <c r="C2981">
        <v>718.47993978608474</v>
      </c>
      <c r="D2981">
        <v>137.91139257928606</v>
      </c>
    </row>
    <row r="2982" spans="1:4" x14ac:dyDescent="0.25">
      <c r="A2982" s="34">
        <v>43027</v>
      </c>
      <c r="B2982">
        <v>9575.855748718297</v>
      </c>
      <c r="C2982">
        <v>709.19167561672407</v>
      </c>
      <c r="D2982">
        <v>136.72469133555518</v>
      </c>
    </row>
    <row r="2983" spans="1:4" x14ac:dyDescent="0.25">
      <c r="A2983" s="34">
        <v>43028</v>
      </c>
      <c r="B2983">
        <v>9266.4767947277815</v>
      </c>
      <c r="C2983">
        <v>695.83097755810127</v>
      </c>
      <c r="D2983">
        <v>135.00904167291483</v>
      </c>
    </row>
    <row r="2984" spans="1:4" x14ac:dyDescent="0.25">
      <c r="A2984" s="34">
        <v>43031</v>
      </c>
      <c r="B2984">
        <v>9795.5563109122759</v>
      </c>
      <c r="C2984">
        <v>736.16494270509088</v>
      </c>
      <c r="D2984">
        <v>140.23083291407463</v>
      </c>
    </row>
    <row r="2985" spans="1:4" x14ac:dyDescent="0.25">
      <c r="A2985" s="34">
        <v>43032</v>
      </c>
      <c r="B2985">
        <v>10072.242235344605</v>
      </c>
      <c r="C2985">
        <v>747.27040827875919</v>
      </c>
      <c r="D2985">
        <v>141.64287236230186</v>
      </c>
    </row>
    <row r="2986" spans="1:4" x14ac:dyDescent="0.25">
      <c r="A2986" s="34">
        <v>43033</v>
      </c>
      <c r="B2986">
        <v>10941.17014201772</v>
      </c>
      <c r="C2986">
        <v>755.38467987073977</v>
      </c>
      <c r="D2986">
        <v>142.67020120413687</v>
      </c>
    </row>
    <row r="2987" spans="1:4" x14ac:dyDescent="0.25">
      <c r="A2987" s="34">
        <v>43034</v>
      </c>
      <c r="B2987">
        <v>10542.956864296302</v>
      </c>
      <c r="C2987">
        <v>761.41917709113909</v>
      </c>
      <c r="D2987">
        <v>143.43194570855334</v>
      </c>
    </row>
    <row r="2988" spans="1:4" x14ac:dyDescent="0.25">
      <c r="A2988" s="34">
        <v>43035</v>
      </c>
      <c r="B2988">
        <v>9461.7138865347642</v>
      </c>
      <c r="C2988">
        <v>707.48928549605159</v>
      </c>
      <c r="D2988">
        <v>136.66141481880808</v>
      </c>
    </row>
    <row r="2989" spans="1:4" x14ac:dyDescent="0.25">
      <c r="A2989" s="34">
        <v>43038</v>
      </c>
      <c r="B2989">
        <v>9576.8360409376837</v>
      </c>
      <c r="C2989">
        <v>719.21474937719302</v>
      </c>
      <c r="D2989">
        <v>138.17648619717656</v>
      </c>
    </row>
    <row r="2990" spans="1:4" x14ac:dyDescent="0.25">
      <c r="A2990" s="34">
        <v>43039</v>
      </c>
      <c r="B2990">
        <v>9265.0400432660208</v>
      </c>
      <c r="C2990">
        <v>698.15150114570645</v>
      </c>
      <c r="D2990">
        <v>135.48078152826866</v>
      </c>
    </row>
    <row r="2991" spans="1:4" x14ac:dyDescent="0.25">
      <c r="A2991" s="34">
        <v>43040</v>
      </c>
      <c r="B2991">
        <v>9334.9018504770738</v>
      </c>
      <c r="C2991">
        <v>707.07607444861196</v>
      </c>
      <c r="D2991">
        <v>136.63714821784802</v>
      </c>
    </row>
    <row r="2992" spans="1:4" x14ac:dyDescent="0.25">
      <c r="A2992" s="34">
        <v>43041</v>
      </c>
      <c r="B2992">
        <v>9175.8540367378755</v>
      </c>
      <c r="C2992">
        <v>697.01637469118396</v>
      </c>
      <c r="D2992">
        <v>135.34321278569959</v>
      </c>
    </row>
    <row r="2993" spans="1:4" x14ac:dyDescent="0.25">
      <c r="A2993" s="34">
        <v>43042</v>
      </c>
      <c r="B2993">
        <v>9043.5079599534456</v>
      </c>
      <c r="C2993">
        <v>694.35439876972714</v>
      </c>
      <c r="D2993">
        <v>135.00051352184147</v>
      </c>
    </row>
    <row r="2994" spans="1:4" x14ac:dyDescent="0.25">
      <c r="A2994" s="34">
        <v>43045</v>
      </c>
      <c r="B2994">
        <v>8932.2034203041148</v>
      </c>
      <c r="C2994">
        <v>678.07815274483062</v>
      </c>
      <c r="D2994">
        <v>132.89640433326957</v>
      </c>
    </row>
    <row r="2995" spans="1:4" x14ac:dyDescent="0.25">
      <c r="A2995" s="34">
        <v>43046</v>
      </c>
      <c r="B2995">
        <v>9167.6520669761649</v>
      </c>
      <c r="C2995">
        <v>688.03562574064586</v>
      </c>
      <c r="D2995">
        <v>134.19929522128837</v>
      </c>
    </row>
    <row r="2996" spans="1:4" x14ac:dyDescent="0.25">
      <c r="A2996" s="34">
        <v>43047</v>
      </c>
      <c r="B2996">
        <v>9051.7550579717499</v>
      </c>
      <c r="C2996">
        <v>688.02902813875517</v>
      </c>
      <c r="D2996">
        <v>134.20053822851523</v>
      </c>
    </row>
    <row r="2997" spans="1:4" x14ac:dyDescent="0.25">
      <c r="A2997" s="34">
        <v>43048</v>
      </c>
      <c r="B2997">
        <v>9352.6375831982168</v>
      </c>
      <c r="C2997">
        <v>695.76632164017042</v>
      </c>
      <c r="D2997">
        <v>135.20866041865685</v>
      </c>
    </row>
    <row r="2998" spans="1:4" x14ac:dyDescent="0.25">
      <c r="A2998" s="34">
        <v>43049</v>
      </c>
      <c r="B2998">
        <v>9711.7299772735187</v>
      </c>
      <c r="C2998">
        <v>720.14309825032365</v>
      </c>
      <c r="D2998">
        <v>138.36874583106987</v>
      </c>
    </row>
    <row r="2999" spans="1:4" x14ac:dyDescent="0.25">
      <c r="A2999" s="34">
        <v>43052</v>
      </c>
      <c r="B2999">
        <v>9791.2393847653857</v>
      </c>
      <c r="C2999">
        <v>735.92045981657895</v>
      </c>
      <c r="D2999">
        <v>140.39594820300135</v>
      </c>
    </row>
    <row r="3000" spans="1:4" x14ac:dyDescent="0.25">
      <c r="A3000" s="34">
        <v>43053</v>
      </c>
      <c r="B3000">
        <v>10053.327354906158</v>
      </c>
      <c r="C3000">
        <v>729.51137871777507</v>
      </c>
      <c r="D3000">
        <v>139.58322277589065</v>
      </c>
    </row>
    <row r="3001" spans="1:4" x14ac:dyDescent="0.25">
      <c r="A3001" s="34">
        <v>43054</v>
      </c>
      <c r="B3001">
        <v>10630.64803577207</v>
      </c>
      <c r="C3001">
        <v>772.66979795820009</v>
      </c>
      <c r="D3001">
        <v>145.09082763621467</v>
      </c>
    </row>
    <row r="3002" spans="1:4" x14ac:dyDescent="0.25">
      <c r="A3002" s="34">
        <v>43055</v>
      </c>
      <c r="B3002">
        <v>9869.4068686814007</v>
      </c>
      <c r="C3002">
        <v>729.38476039516934</v>
      </c>
      <c r="D3002">
        <v>139.67478182284725</v>
      </c>
    </row>
    <row r="3003" spans="1:4" x14ac:dyDescent="0.25">
      <c r="A3003" s="34">
        <v>43056</v>
      </c>
      <c r="B3003">
        <v>9486.5313224913934</v>
      </c>
      <c r="C3003">
        <v>724.74199804966634</v>
      </c>
      <c r="D3003">
        <v>139.08428294133944</v>
      </c>
    </row>
    <row r="3004" spans="1:4" x14ac:dyDescent="0.25">
      <c r="A3004" s="34">
        <v>43059</v>
      </c>
      <c r="B3004">
        <v>8948.6011270881227</v>
      </c>
      <c r="C3004">
        <v>679.00503405910024</v>
      </c>
      <c r="D3004">
        <v>133.23995652252026</v>
      </c>
    </row>
    <row r="3005" spans="1:4" x14ac:dyDescent="0.25">
      <c r="A3005" s="34">
        <v>43060</v>
      </c>
      <c r="B3005">
        <v>8136.3519549324901</v>
      </c>
      <c r="C3005">
        <v>641.73731387079681</v>
      </c>
      <c r="D3005">
        <v>128.36699461847974</v>
      </c>
    </row>
    <row r="3006" spans="1:4" x14ac:dyDescent="0.25">
      <c r="A3006" s="34">
        <v>43061</v>
      </c>
      <c r="B3006">
        <v>8020.1879611977265</v>
      </c>
      <c r="C3006">
        <v>630.44648035356761</v>
      </c>
      <c r="D3006">
        <v>126.86340806167473</v>
      </c>
    </row>
    <row r="3007" spans="1:4" x14ac:dyDescent="0.25">
      <c r="A3007" s="34">
        <v>43063</v>
      </c>
      <c r="B3007">
        <v>7919.5582442543873</v>
      </c>
      <c r="C3007">
        <v>626.43659801330068</v>
      </c>
      <c r="D3007">
        <v>126.32985420845785</v>
      </c>
    </row>
    <row r="3008" spans="1:4" x14ac:dyDescent="0.25">
      <c r="A3008" s="34">
        <v>43066</v>
      </c>
      <c r="B3008">
        <v>7889.8521772107542</v>
      </c>
      <c r="C3008">
        <v>621.95204779370658</v>
      </c>
      <c r="D3008">
        <v>125.7336633440739</v>
      </c>
    </row>
    <row r="3009" spans="1:4" x14ac:dyDescent="0.25">
      <c r="A3009" s="34">
        <v>43067</v>
      </c>
      <c r="B3009">
        <v>7720.2582589844233</v>
      </c>
      <c r="C3009">
        <v>615.38140199798113</v>
      </c>
      <c r="D3009">
        <v>124.85031278071739</v>
      </c>
    </row>
    <row r="3010" spans="1:4" x14ac:dyDescent="0.25">
      <c r="A3010" s="34">
        <v>43068</v>
      </c>
      <c r="B3010">
        <v>8071.1565183450393</v>
      </c>
      <c r="C3010">
        <v>630.99620955764021</v>
      </c>
      <c r="D3010">
        <v>126.96431826284524</v>
      </c>
    </row>
    <row r="3011" spans="1:4" x14ac:dyDescent="0.25">
      <c r="A3011" s="34">
        <v>43069</v>
      </c>
      <c r="B3011">
        <v>8082.2694600580326</v>
      </c>
      <c r="C3011">
        <v>643.39759629248817</v>
      </c>
      <c r="D3011">
        <v>128.63002406373113</v>
      </c>
    </row>
    <row r="3012" spans="1:4" x14ac:dyDescent="0.25">
      <c r="A3012" s="34">
        <v>43070</v>
      </c>
      <c r="B3012">
        <v>8574.1926286574035</v>
      </c>
      <c r="C3012">
        <v>660.89064301730889</v>
      </c>
      <c r="D3012">
        <v>130.96377046999166</v>
      </c>
    </row>
    <row r="3013" spans="1:4" x14ac:dyDescent="0.25">
      <c r="A3013" s="34">
        <v>43073</v>
      </c>
      <c r="B3013">
        <v>8318.8413684859188</v>
      </c>
      <c r="C3013">
        <v>660.87163127700694</v>
      </c>
      <c r="D3013">
        <v>130.96820281079394</v>
      </c>
    </row>
    <row r="3014" spans="1:4" x14ac:dyDescent="0.25">
      <c r="A3014" s="34">
        <v>43074</v>
      </c>
      <c r="B3014">
        <v>8461.0338695853225</v>
      </c>
      <c r="C3014">
        <v>656.94006097483782</v>
      </c>
      <c r="D3014">
        <v>130.45132048402198</v>
      </c>
    </row>
    <row r="3015" spans="1:4" x14ac:dyDescent="0.25">
      <c r="A3015" s="34">
        <v>43075</v>
      </c>
      <c r="B3015">
        <v>8308.2393275096183</v>
      </c>
      <c r="C3015">
        <v>647.50797938997255</v>
      </c>
      <c r="D3015">
        <v>129.20515214000847</v>
      </c>
    </row>
    <row r="3016" spans="1:4" x14ac:dyDescent="0.25">
      <c r="A3016" s="34">
        <v>43076</v>
      </c>
      <c r="B3016">
        <v>7831.3046015558066</v>
      </c>
      <c r="C3016">
        <v>612.24552647019743</v>
      </c>
      <c r="D3016">
        <v>124.51657083676928</v>
      </c>
    </row>
    <row r="3017" spans="1:4" x14ac:dyDescent="0.25">
      <c r="A3017" s="34">
        <v>43077</v>
      </c>
      <c r="B3017">
        <v>7337.0836677984416</v>
      </c>
      <c r="C3017">
        <v>587.09582456659427</v>
      </c>
      <c r="D3017">
        <v>121.10890296510676</v>
      </c>
    </row>
    <row r="3018" spans="1:4" x14ac:dyDescent="0.25">
      <c r="A3018" s="34">
        <v>43080</v>
      </c>
      <c r="B3018">
        <v>6813.8985635997396</v>
      </c>
      <c r="C3018">
        <v>556.86750133765293</v>
      </c>
      <c r="D3018">
        <v>116.95836563117336</v>
      </c>
    </row>
    <row r="3019" spans="1:4" x14ac:dyDescent="0.25">
      <c r="A3019" s="34">
        <v>43081</v>
      </c>
      <c r="B3019">
        <v>6830.7283567653294</v>
      </c>
      <c r="C3019">
        <v>557.76553314931846</v>
      </c>
      <c r="D3019">
        <v>117.08634791289541</v>
      </c>
    </row>
    <row r="3020" spans="1:4" x14ac:dyDescent="0.25">
      <c r="A3020" s="34">
        <v>43082</v>
      </c>
      <c r="B3020">
        <v>6785.9199111704966</v>
      </c>
      <c r="C3020">
        <v>560.00535815994465</v>
      </c>
      <c r="D3020">
        <v>117.40214109582534</v>
      </c>
    </row>
    <row r="3021" spans="1:4" x14ac:dyDescent="0.25">
      <c r="A3021" s="34">
        <v>43083</v>
      </c>
      <c r="B3021">
        <v>6721.0551375164787</v>
      </c>
      <c r="C3021">
        <v>552.24433126023507</v>
      </c>
      <c r="D3021">
        <v>116.319652573252</v>
      </c>
    </row>
    <row r="3022" spans="1:4" x14ac:dyDescent="0.25">
      <c r="A3022" s="34">
        <v>43084</v>
      </c>
      <c r="B3022">
        <v>6245.3114985146212</v>
      </c>
      <c r="C3022">
        <v>523.44525395018707</v>
      </c>
      <c r="D3022">
        <v>112.27787470864789</v>
      </c>
    </row>
    <row r="3023" spans="1:4" x14ac:dyDescent="0.25">
      <c r="A3023" s="34">
        <v>43087</v>
      </c>
      <c r="B3023">
        <v>6074.1243769526354</v>
      </c>
      <c r="C3023">
        <v>513.62625344844741</v>
      </c>
      <c r="D3023">
        <v>110.88031615432726</v>
      </c>
    </row>
    <row r="3024" spans="1:4" x14ac:dyDescent="0.25">
      <c r="A3024" s="34">
        <v>43088</v>
      </c>
      <c r="B3024">
        <v>6133.9200064982797</v>
      </c>
      <c r="C3024">
        <v>514.19107183384801</v>
      </c>
      <c r="D3024">
        <v>110.9637916048982</v>
      </c>
    </row>
    <row r="3025" spans="1:4" x14ac:dyDescent="0.25">
      <c r="A3025" s="34">
        <v>43089</v>
      </c>
      <c r="B3025">
        <v>6079.1113534293345</v>
      </c>
      <c r="C3025">
        <v>520.99740213465111</v>
      </c>
      <c r="D3025">
        <v>111.94511811870063</v>
      </c>
    </row>
    <row r="3026" spans="1:4" x14ac:dyDescent="0.25">
      <c r="A3026" s="34">
        <v>43090</v>
      </c>
      <c r="B3026">
        <v>6011.6482755771858</v>
      </c>
      <c r="C3026">
        <v>507.77549680378985</v>
      </c>
      <c r="D3026">
        <v>110.05342508589057</v>
      </c>
    </row>
    <row r="3027" spans="1:4" x14ac:dyDescent="0.25">
      <c r="A3027" s="34">
        <v>43091</v>
      </c>
      <c r="B3027">
        <v>6083.4466547356833</v>
      </c>
      <c r="C3027">
        <v>520.41075610720225</v>
      </c>
      <c r="D3027">
        <v>111.88126084551472</v>
      </c>
    </row>
    <row r="3028" spans="1:4" x14ac:dyDescent="0.25">
      <c r="A3028" s="34">
        <v>43095</v>
      </c>
      <c r="B3028">
        <v>6047.2355412799379</v>
      </c>
      <c r="C3028">
        <v>514.84086864624578</v>
      </c>
      <c r="D3028">
        <v>111.09178362000061</v>
      </c>
    </row>
    <row r="3029" spans="1:4" x14ac:dyDescent="0.25">
      <c r="A3029" s="34">
        <v>43096</v>
      </c>
      <c r="B3029">
        <v>6182.7852475280115</v>
      </c>
      <c r="C3029">
        <v>514.83593181599849</v>
      </c>
      <c r="D3029">
        <v>111.09358467900421</v>
      </c>
    </row>
    <row r="3030" spans="1:4" x14ac:dyDescent="0.25">
      <c r="A3030" s="34">
        <v>43097</v>
      </c>
      <c r="B3030">
        <v>5981.8206620502287</v>
      </c>
      <c r="C3030">
        <v>509.16228100863941</v>
      </c>
      <c r="D3030">
        <v>110.27983065912247</v>
      </c>
    </row>
    <row r="3031" spans="1:4" x14ac:dyDescent="0.25">
      <c r="A3031" s="34">
        <v>43098</v>
      </c>
      <c r="B3031">
        <v>6128.6203382291496</v>
      </c>
      <c r="C3031">
        <v>524.46204985130703</v>
      </c>
      <c r="D3031">
        <v>112.4913809856349</v>
      </c>
    </row>
    <row r="3032" spans="1:4" x14ac:dyDescent="0.25">
      <c r="A3032" s="34">
        <v>43102</v>
      </c>
      <c r="B3032">
        <v>5702.4515664997871</v>
      </c>
      <c r="C3032">
        <v>487.45854684451808</v>
      </c>
      <c r="D3032">
        <v>107.21056406041525</v>
      </c>
    </row>
    <row r="3033" spans="1:4" x14ac:dyDescent="0.25">
      <c r="A3033" s="34">
        <v>43103</v>
      </c>
      <c r="B3033">
        <v>5452.5773915939717</v>
      </c>
      <c r="C3033">
        <v>476.1288471592992</v>
      </c>
      <c r="D3033">
        <v>105.55168528653543</v>
      </c>
    </row>
    <row r="3034" spans="1:4" x14ac:dyDescent="0.25">
      <c r="A3034" s="34">
        <v>43104</v>
      </c>
      <c r="B3034">
        <v>5400.5761364335976</v>
      </c>
      <c r="C3034">
        <v>473.14509721682191</v>
      </c>
      <c r="D3034">
        <v>105.11316316116839</v>
      </c>
    </row>
    <row r="3035" spans="1:4" x14ac:dyDescent="0.25">
      <c r="A3035" s="34">
        <v>43105</v>
      </c>
      <c r="B3035">
        <v>5413.1667934608467</v>
      </c>
      <c r="C3035">
        <v>466.8650113258775</v>
      </c>
      <c r="D3035">
        <v>104.18556723457338</v>
      </c>
    </row>
    <row r="3036" spans="1:4" x14ac:dyDescent="0.25">
      <c r="A3036" s="34">
        <v>43108</v>
      </c>
      <c r="B3036">
        <v>5281.6144271138874</v>
      </c>
      <c r="C3036">
        <v>464.84407879198062</v>
      </c>
      <c r="D3036">
        <v>103.89177170964969</v>
      </c>
    </row>
    <row r="3037" spans="1:4" x14ac:dyDescent="0.25">
      <c r="A3037" s="34">
        <v>43109</v>
      </c>
      <c r="B3037">
        <v>5393.669837020625</v>
      </c>
      <c r="C3037">
        <v>472.80911807058732</v>
      </c>
      <c r="D3037">
        <v>105.0808911288066</v>
      </c>
    </row>
    <row r="3038" spans="1:4" x14ac:dyDescent="0.25">
      <c r="A3038" s="34">
        <v>43110</v>
      </c>
      <c r="B3038">
        <v>5328.6454476994704</v>
      </c>
      <c r="C3038">
        <v>461.93654600861322</v>
      </c>
      <c r="D3038">
        <v>103.47241318778229</v>
      </c>
    </row>
    <row r="3039" spans="1:4" x14ac:dyDescent="0.25">
      <c r="A3039" s="34">
        <v>43111</v>
      </c>
      <c r="B3039">
        <v>5269.5677924847059</v>
      </c>
      <c r="C3039">
        <v>460.85883901449495</v>
      </c>
      <c r="D3039">
        <v>103.31376327630502</v>
      </c>
    </row>
    <row r="3040" spans="1:4" x14ac:dyDescent="0.25">
      <c r="A3040" s="34">
        <v>43112</v>
      </c>
      <c r="B3040">
        <v>5275.2949743045856</v>
      </c>
      <c r="C3040">
        <v>466.89363517989551</v>
      </c>
      <c r="D3040">
        <v>104.21808668161881</v>
      </c>
    </row>
    <row r="3041" spans="1:4" x14ac:dyDescent="0.25">
      <c r="A3041" s="34">
        <v>43116</v>
      </c>
      <c r="B3041">
        <v>5813.0074578522717</v>
      </c>
      <c r="C3041">
        <v>493.84155011902806</v>
      </c>
      <c r="D3041">
        <v>108.23707062051314</v>
      </c>
    </row>
    <row r="3042" spans="1:4" x14ac:dyDescent="0.25">
      <c r="A3042" s="34">
        <v>43117</v>
      </c>
      <c r="B3042">
        <v>5611.1300457498928</v>
      </c>
      <c r="C3042">
        <v>496.90433435698793</v>
      </c>
      <c r="D3042">
        <v>108.68684845844928</v>
      </c>
    </row>
    <row r="3043" spans="1:4" x14ac:dyDescent="0.25">
      <c r="A3043" s="34">
        <v>43118</v>
      </c>
      <c r="B3043">
        <v>5693.7781270807818</v>
      </c>
      <c r="C3043">
        <v>494.59929703602756</v>
      </c>
      <c r="D3043">
        <v>108.35301905561478</v>
      </c>
    </row>
    <row r="3044" spans="1:4" x14ac:dyDescent="0.25">
      <c r="A3044" s="34">
        <v>43119</v>
      </c>
      <c r="B3044">
        <v>5648.7149908775564</v>
      </c>
      <c r="C3044">
        <v>484.82022615067541</v>
      </c>
      <c r="D3044">
        <v>106.92724252520041</v>
      </c>
    </row>
    <row r="3045" spans="1:4" x14ac:dyDescent="0.25">
      <c r="A3045" s="34">
        <v>43122</v>
      </c>
      <c r="B3045">
        <v>5398.5014997541866</v>
      </c>
      <c r="C3045">
        <v>479.20857722605314</v>
      </c>
      <c r="D3045">
        <v>106.10910722315624</v>
      </c>
    </row>
    <row r="3046" spans="1:4" x14ac:dyDescent="0.25">
      <c r="A3046" s="34">
        <v>43123</v>
      </c>
      <c r="B3046">
        <v>5523.5725151820425</v>
      </c>
      <c r="C3046">
        <v>489.42531518739463</v>
      </c>
      <c r="D3046">
        <v>107.61965368774656</v>
      </c>
    </row>
    <row r="3047" spans="1:4" x14ac:dyDescent="0.25">
      <c r="A3047" s="34">
        <v>43124</v>
      </c>
      <c r="B3047">
        <v>5766.3090350600114</v>
      </c>
      <c r="C3047">
        <v>503.75629067153676</v>
      </c>
      <c r="D3047">
        <v>109.72288847480036</v>
      </c>
    </row>
    <row r="3048" spans="1:4" x14ac:dyDescent="0.25">
      <c r="A3048" s="34">
        <v>43125</v>
      </c>
      <c r="B3048">
        <v>6017.9788104818617</v>
      </c>
      <c r="C3048">
        <v>514.08148749087002</v>
      </c>
      <c r="D3048">
        <v>111.22449685734652</v>
      </c>
    </row>
    <row r="3049" spans="1:4" x14ac:dyDescent="0.25">
      <c r="A3049" s="34">
        <v>43126</v>
      </c>
      <c r="B3049">
        <v>5935.1771501634221</v>
      </c>
      <c r="C3049">
        <v>511.17822085837162</v>
      </c>
      <c r="D3049">
        <v>110.80812870454766</v>
      </c>
    </row>
    <row r="3050" spans="1:4" x14ac:dyDescent="0.25">
      <c r="A3050" s="34">
        <v>43129</v>
      </c>
      <c r="B3050">
        <v>6773.8526684439203</v>
      </c>
      <c r="C3050">
        <v>573.11097775466794</v>
      </c>
      <c r="D3050">
        <v>119.76507879568507</v>
      </c>
    </row>
    <row r="3051" spans="1:4" x14ac:dyDescent="0.25">
      <c r="A3051" s="34">
        <v>43130</v>
      </c>
      <c r="B3051">
        <v>7191.1454111045778</v>
      </c>
      <c r="C3051">
        <v>595.76028737737533</v>
      </c>
      <c r="D3051">
        <v>122.92309361086858</v>
      </c>
    </row>
    <row r="3052" spans="1:4" x14ac:dyDescent="0.25">
      <c r="A3052" s="34">
        <v>43131</v>
      </c>
      <c r="B3052">
        <v>6957.5223949936444</v>
      </c>
      <c r="C3052">
        <v>567.08161124044636</v>
      </c>
      <c r="D3052">
        <v>118.98111887870112</v>
      </c>
    </row>
    <row r="3053" spans="1:4" x14ac:dyDescent="0.25">
      <c r="A3053" s="34">
        <v>43132</v>
      </c>
      <c r="B3053">
        <v>6511.6241948198403</v>
      </c>
      <c r="C3053">
        <v>552.83176481397413</v>
      </c>
      <c r="D3053">
        <v>116.99039761261109</v>
      </c>
    </row>
    <row r="3054" spans="1:4" x14ac:dyDescent="0.25">
      <c r="A3054" s="34">
        <v>43133</v>
      </c>
      <c r="B3054">
        <v>8290.0680909065541</v>
      </c>
      <c r="C3054">
        <v>668.85218028238023</v>
      </c>
      <c r="D3054">
        <v>133.36093025308864</v>
      </c>
    </row>
    <row r="3055" spans="1:4" x14ac:dyDescent="0.25">
      <c r="A3055" s="34">
        <v>43136</v>
      </c>
      <c r="B3055">
        <v>13278.312918105021</v>
      </c>
      <c r="C3055">
        <v>1632.9826581948721</v>
      </c>
      <c r="D3055">
        <v>261.5210529499405</v>
      </c>
    </row>
    <row r="3056" spans="1:4" x14ac:dyDescent="0.25">
      <c r="A3056" s="34">
        <v>43137</v>
      </c>
      <c r="B3056">
        <v>13473.767728138189</v>
      </c>
      <c r="C3056">
        <v>997.18843139974308</v>
      </c>
      <c r="D3056">
        <v>193.64679243123481</v>
      </c>
    </row>
    <row r="3057" spans="1:4" x14ac:dyDescent="0.25">
      <c r="A3057" s="34">
        <v>43138</v>
      </c>
      <c r="B3057">
        <v>13565.550104576067</v>
      </c>
      <c r="C3057">
        <v>930.08828502800975</v>
      </c>
      <c r="D3057">
        <v>184.96471033854954</v>
      </c>
    </row>
    <row r="3058" spans="1:4" x14ac:dyDescent="0.25">
      <c r="A3058" s="34">
        <v>43139</v>
      </c>
      <c r="B3058">
        <v>20442.950674088581</v>
      </c>
      <c r="C3058">
        <v>1089.6852334383743</v>
      </c>
      <c r="D3058">
        <v>206.12798536705094</v>
      </c>
    </row>
    <row r="3059" spans="1:4" x14ac:dyDescent="0.25">
      <c r="A3059" s="34">
        <v>43140</v>
      </c>
      <c r="B3059">
        <v>16633.295839896982</v>
      </c>
      <c r="C3059">
        <v>1004.397991434497</v>
      </c>
      <c r="D3059">
        <v>195.37773620126524</v>
      </c>
    </row>
    <row r="3060" spans="1:4" x14ac:dyDescent="0.25">
      <c r="A3060" s="34">
        <v>43143</v>
      </c>
      <c r="B3060">
        <v>15588.13360304158</v>
      </c>
      <c r="C3060">
        <v>956.17291917145815</v>
      </c>
      <c r="D3060">
        <v>189.13817680208169</v>
      </c>
    </row>
    <row r="3061" spans="1:4" x14ac:dyDescent="0.25">
      <c r="A3061" s="34">
        <v>43144</v>
      </c>
      <c r="B3061">
        <v>15339.41744420646</v>
      </c>
      <c r="C3061">
        <v>954.02663552523052</v>
      </c>
      <c r="D3061">
        <v>188.85996994434475</v>
      </c>
    </row>
    <row r="3062" spans="1:4" x14ac:dyDescent="0.25">
      <c r="A3062" s="34">
        <v>43145</v>
      </c>
      <c r="B3062">
        <v>12044.472871142219</v>
      </c>
      <c r="C3062">
        <v>813.26064120312446</v>
      </c>
      <c r="D3062">
        <v>170.28763180062901</v>
      </c>
    </row>
    <row r="3063" spans="1:4" x14ac:dyDescent="0.25">
      <c r="A3063" s="34">
        <v>43146</v>
      </c>
      <c r="B3063">
        <v>11614.621736389308</v>
      </c>
      <c r="C3063">
        <v>789.07707661412974</v>
      </c>
      <c r="D3063">
        <v>166.91610193855817</v>
      </c>
    </row>
    <row r="3064" spans="1:4" x14ac:dyDescent="0.25">
      <c r="A3064" s="34">
        <v>43147</v>
      </c>
      <c r="B3064">
        <v>11641.64275867057</v>
      </c>
      <c r="C3064">
        <v>804.84365136593442</v>
      </c>
      <c r="D3064">
        <v>169.14377792789554</v>
      </c>
    </row>
    <row r="3065" spans="1:4" x14ac:dyDescent="0.25">
      <c r="A3065" s="34">
        <v>43151</v>
      </c>
      <c r="B3065">
        <v>12765.74874984855</v>
      </c>
      <c r="C3065">
        <v>844.39996032693819</v>
      </c>
      <c r="D3065">
        <v>174.70302049043491</v>
      </c>
    </row>
    <row r="3066" spans="1:4" x14ac:dyDescent="0.25">
      <c r="A3066" s="34">
        <v>43152</v>
      </c>
      <c r="B3066">
        <v>12643.933133795405</v>
      </c>
      <c r="C3066">
        <v>858.82394371052942</v>
      </c>
      <c r="D3066">
        <v>176.69722636564106</v>
      </c>
    </row>
    <row r="3067" spans="1:4" x14ac:dyDescent="0.25">
      <c r="A3067" s="34">
        <v>43153</v>
      </c>
      <c r="B3067">
        <v>12850.466430588391</v>
      </c>
      <c r="C3067">
        <v>824.67131377214514</v>
      </c>
      <c r="D3067">
        <v>172.01746110727984</v>
      </c>
    </row>
    <row r="3068" spans="1:4" x14ac:dyDescent="0.25">
      <c r="A3068" s="34">
        <v>43154</v>
      </c>
      <c r="B3068">
        <v>10742.872462965193</v>
      </c>
      <c r="C3068">
        <v>745.03777746015692</v>
      </c>
      <c r="D3068">
        <v>160.94864441522887</v>
      </c>
    </row>
    <row r="3069" spans="1:4" x14ac:dyDescent="0.25">
      <c r="A3069" s="34">
        <v>43157</v>
      </c>
      <c r="B3069">
        <v>10075.388401449491</v>
      </c>
      <c r="C3069">
        <v>702.70839657326485</v>
      </c>
      <c r="D3069">
        <v>154.86588796852428</v>
      </c>
    </row>
    <row r="3070" spans="1:4" x14ac:dyDescent="0.25">
      <c r="A3070" s="34">
        <v>43158</v>
      </c>
      <c r="B3070">
        <v>11605.586567723734</v>
      </c>
      <c r="C3070">
        <v>783.07164649445872</v>
      </c>
      <c r="D3070">
        <v>166.67719186823916</v>
      </c>
    </row>
    <row r="3071" spans="1:4" x14ac:dyDescent="0.25">
      <c r="A3071" s="34">
        <v>43159</v>
      </c>
      <c r="B3071">
        <v>12572.889339125373</v>
      </c>
      <c r="C3071">
        <v>845.10803674871386</v>
      </c>
      <c r="D3071">
        <v>175.48445223168389</v>
      </c>
    </row>
    <row r="3072" spans="1:4" x14ac:dyDescent="0.25">
      <c r="A3072" s="34">
        <v>43160</v>
      </c>
      <c r="B3072">
        <v>14220.520626773696</v>
      </c>
      <c r="C3072">
        <v>924.83364142771325</v>
      </c>
      <c r="D3072">
        <v>186.52563954227833</v>
      </c>
    </row>
    <row r="3073" spans="1:4" x14ac:dyDescent="0.25">
      <c r="A3073" s="34">
        <v>43161</v>
      </c>
      <c r="B3073">
        <v>13182.861963373321</v>
      </c>
      <c r="C3073">
        <v>874.86456945355496</v>
      </c>
      <c r="D3073">
        <v>179.81226052969811</v>
      </c>
    </row>
    <row r="3074" spans="1:4" x14ac:dyDescent="0.25">
      <c r="A3074" s="34">
        <v>43164</v>
      </c>
      <c r="B3074">
        <v>12087.996149248062</v>
      </c>
      <c r="C3074">
        <v>832.62098968371492</v>
      </c>
      <c r="D3074">
        <v>174.03935209276275</v>
      </c>
    </row>
    <row r="3075" spans="1:4" x14ac:dyDescent="0.25">
      <c r="A3075" s="34">
        <v>43165</v>
      </c>
      <c r="B3075">
        <v>12290.482812799155</v>
      </c>
      <c r="C3075">
        <v>839.82826150089193</v>
      </c>
      <c r="D3075">
        <v>175.04859778011306</v>
      </c>
    </row>
    <row r="3076" spans="1:4" x14ac:dyDescent="0.25">
      <c r="A3076" s="34">
        <v>43166</v>
      </c>
      <c r="B3076">
        <v>11974.256705819396</v>
      </c>
      <c r="C3076">
        <v>818.67417369728162</v>
      </c>
      <c r="D3076">
        <v>172.11412040931557</v>
      </c>
    </row>
    <row r="3077" spans="1:4" x14ac:dyDescent="0.25">
      <c r="A3077" s="34">
        <v>43167</v>
      </c>
      <c r="B3077">
        <v>11382.827797036271</v>
      </c>
      <c r="C3077">
        <v>780.31789540319801</v>
      </c>
      <c r="D3077">
        <v>166.74321762055658</v>
      </c>
    </row>
    <row r="3078" spans="1:4" x14ac:dyDescent="0.25">
      <c r="A3078" s="34">
        <v>43168</v>
      </c>
      <c r="B3078">
        <v>9310.0676077377138</v>
      </c>
      <c r="C3078">
        <v>700.05575261230183</v>
      </c>
      <c r="D3078">
        <v>155.31412106434314</v>
      </c>
    </row>
    <row r="3079" spans="1:4" x14ac:dyDescent="0.25">
      <c r="A3079" s="34">
        <v>43171</v>
      </c>
      <c r="B3079">
        <v>9904.9742420701332</v>
      </c>
      <c r="C3079">
        <v>723.8235631086045</v>
      </c>
      <c r="D3079">
        <v>158.84246455329512</v>
      </c>
    </row>
    <row r="3080" spans="1:4" x14ac:dyDescent="0.25">
      <c r="A3080" s="34">
        <v>43172</v>
      </c>
      <c r="B3080">
        <v>10561.251219948977</v>
      </c>
      <c r="C3080">
        <v>751.0009172136788</v>
      </c>
      <c r="D3080">
        <v>162.82291268464274</v>
      </c>
    </row>
    <row r="3081" spans="1:4" x14ac:dyDescent="0.25">
      <c r="A3081" s="34">
        <v>43173</v>
      </c>
      <c r="B3081">
        <v>10971.420074147174</v>
      </c>
      <c r="C3081">
        <v>777.80522007135346</v>
      </c>
      <c r="D3081">
        <v>166.70176636124182</v>
      </c>
    </row>
    <row r="3082" spans="1:4" x14ac:dyDescent="0.25">
      <c r="A3082" s="34">
        <v>43174</v>
      </c>
      <c r="B3082">
        <v>10159.773758529787</v>
      </c>
      <c r="C3082">
        <v>740.12591789079465</v>
      </c>
      <c r="D3082">
        <v>161.32290888780204</v>
      </c>
    </row>
    <row r="3083" spans="1:4" x14ac:dyDescent="0.25">
      <c r="A3083" s="34">
        <v>43175</v>
      </c>
      <c r="B3083">
        <v>9624.4840410727811</v>
      </c>
      <c r="C3083">
        <v>721.45697330343273</v>
      </c>
      <c r="D3083">
        <v>158.61470574280261</v>
      </c>
    </row>
    <row r="3084" spans="1:4" x14ac:dyDescent="0.25">
      <c r="A3084" s="34">
        <v>43178</v>
      </c>
      <c r="B3084">
        <v>11604.68361323817</v>
      </c>
      <c r="C3084">
        <v>792.11859536052077</v>
      </c>
      <c r="D3084">
        <v>168.98470135985889</v>
      </c>
    </row>
    <row r="3085" spans="1:4" x14ac:dyDescent="0.25">
      <c r="A3085" s="34">
        <v>43179</v>
      </c>
      <c r="B3085">
        <v>11324.810336033759</v>
      </c>
      <c r="C3085">
        <v>786.17135437426384</v>
      </c>
      <c r="D3085">
        <v>168.14415126847541</v>
      </c>
    </row>
    <row r="3086" spans="1:4" x14ac:dyDescent="0.25">
      <c r="A3086" s="34">
        <v>43180</v>
      </c>
      <c r="B3086">
        <v>10679.853504805029</v>
      </c>
      <c r="C3086">
        <v>782.77044190527181</v>
      </c>
      <c r="D3086">
        <v>167.66464113126528</v>
      </c>
    </row>
    <row r="3087" spans="1:4" x14ac:dyDescent="0.25">
      <c r="A3087" s="34">
        <v>43181</v>
      </c>
      <c r="B3087">
        <v>13727.195512093138</v>
      </c>
      <c r="C3087">
        <v>918.3064078811492</v>
      </c>
      <c r="D3087">
        <v>187.02351145595847</v>
      </c>
    </row>
    <row r="3088" spans="1:4" x14ac:dyDescent="0.25">
      <c r="A3088" s="34">
        <v>43182</v>
      </c>
      <c r="B3088">
        <v>15161.799786333555</v>
      </c>
      <c r="C3088">
        <v>992.20513814830542</v>
      </c>
      <c r="D3088">
        <v>197.06271545843981</v>
      </c>
    </row>
    <row r="3089" spans="1:4" x14ac:dyDescent="0.25">
      <c r="A3089" s="34">
        <v>43185</v>
      </c>
      <c r="B3089">
        <v>13148.979353226887</v>
      </c>
      <c r="C3089">
        <v>915.97931344448466</v>
      </c>
      <c r="D3089">
        <v>186.98892847264037</v>
      </c>
    </row>
    <row r="3090" spans="1:4" x14ac:dyDescent="0.25">
      <c r="A3090" s="34">
        <v>43186</v>
      </c>
      <c r="B3090">
        <v>15106.72617971086</v>
      </c>
      <c r="C3090">
        <v>991.76106294632734</v>
      </c>
      <c r="D3090">
        <v>197.30804761124662</v>
      </c>
    </row>
    <row r="3091" spans="1:4" x14ac:dyDescent="0.25">
      <c r="A3091" s="34">
        <v>43187</v>
      </c>
      <c r="B3091">
        <v>15369.739256438768</v>
      </c>
      <c r="C3091">
        <v>1031.1167653439397</v>
      </c>
      <c r="D3091">
        <v>202.53375071273504</v>
      </c>
    </row>
    <row r="3092" spans="1:4" x14ac:dyDescent="0.25">
      <c r="A3092" s="34">
        <v>43188</v>
      </c>
      <c r="B3092">
        <v>13476.054364147587</v>
      </c>
      <c r="C3092">
        <v>951.71937804431968</v>
      </c>
      <c r="D3092">
        <v>192.14335083044955</v>
      </c>
    </row>
    <row r="3093" spans="1:4" x14ac:dyDescent="0.25">
      <c r="A3093" s="34">
        <v>43192</v>
      </c>
      <c r="B3093">
        <v>16132.416333982692</v>
      </c>
      <c r="C3093">
        <v>1049.1860887764794</v>
      </c>
      <c r="D3093">
        <v>205.28490787162411</v>
      </c>
    </row>
    <row r="3094" spans="1:4" x14ac:dyDescent="0.25">
      <c r="A3094" s="34">
        <v>43193</v>
      </c>
      <c r="B3094">
        <v>14703.0802516236</v>
      </c>
      <c r="C3094">
        <v>996.50259669368893</v>
      </c>
      <c r="D3094">
        <v>198.41906835834345</v>
      </c>
    </row>
    <row r="3095" spans="1:4" x14ac:dyDescent="0.25">
      <c r="A3095" s="34">
        <v>43194</v>
      </c>
      <c r="B3095">
        <v>14003.846066185577</v>
      </c>
      <c r="C3095">
        <v>961.06556150122674</v>
      </c>
      <c r="D3095">
        <v>193.72094979942028</v>
      </c>
    </row>
    <row r="3096" spans="1:4" x14ac:dyDescent="0.25">
      <c r="A3096" s="34">
        <v>43195</v>
      </c>
      <c r="B3096">
        <v>13024.159463630593</v>
      </c>
      <c r="C3096">
        <v>908.35755918802477</v>
      </c>
      <c r="D3096">
        <v>186.64403710989416</v>
      </c>
    </row>
    <row r="3097" spans="1:4" x14ac:dyDescent="0.25">
      <c r="A3097" s="34">
        <v>43196</v>
      </c>
      <c r="B3097">
        <v>14759.206034210347</v>
      </c>
      <c r="C3097">
        <v>991.12289093086849</v>
      </c>
      <c r="D3097">
        <v>197.98686790051838</v>
      </c>
    </row>
    <row r="3098" spans="1:4" x14ac:dyDescent="0.25">
      <c r="A3098" s="34">
        <v>43199</v>
      </c>
      <c r="B3098">
        <v>14487.822445509182</v>
      </c>
      <c r="C3098">
        <v>1010.72439763066</v>
      </c>
      <c r="D3098">
        <v>200.61517091093955</v>
      </c>
    </row>
    <row r="3099" spans="1:4" x14ac:dyDescent="0.25">
      <c r="A3099" s="34">
        <v>43200</v>
      </c>
      <c r="B3099">
        <v>13924.802140759286</v>
      </c>
      <c r="C3099">
        <v>974.66341791323327</v>
      </c>
      <c r="D3099">
        <v>195.84926160009323</v>
      </c>
    </row>
    <row r="3100" spans="1:4" x14ac:dyDescent="0.25">
      <c r="A3100" s="34">
        <v>43201</v>
      </c>
      <c r="B3100">
        <v>14088.331061303868</v>
      </c>
      <c r="C3100">
        <v>975.43894525171697</v>
      </c>
      <c r="D3100">
        <v>195.95883864756814</v>
      </c>
    </row>
    <row r="3101" spans="1:4" x14ac:dyDescent="0.25">
      <c r="A3101" s="34">
        <v>43202</v>
      </c>
      <c r="B3101">
        <v>12976.575804458371</v>
      </c>
      <c r="C3101">
        <v>911.58814217645602</v>
      </c>
      <c r="D3101">
        <v>187.41334069433046</v>
      </c>
    </row>
    <row r="3102" spans="1:4" x14ac:dyDescent="0.25">
      <c r="A3102" s="34">
        <v>43203</v>
      </c>
      <c r="B3102">
        <v>12115.081868107944</v>
      </c>
      <c r="C3102">
        <v>864.34679669287618</v>
      </c>
      <c r="D3102">
        <v>180.94402388387758</v>
      </c>
    </row>
    <row r="3103" spans="1:4" x14ac:dyDescent="0.25">
      <c r="A3103" s="34">
        <v>43206</v>
      </c>
      <c r="B3103">
        <v>10716.037189074665</v>
      </c>
      <c r="C3103">
        <v>801.56580331455189</v>
      </c>
      <c r="D3103">
        <v>172.19891652685612</v>
      </c>
    </row>
    <row r="3104" spans="1:4" x14ac:dyDescent="0.25">
      <c r="A3104" s="34">
        <v>43207</v>
      </c>
      <c r="B3104">
        <v>9329.7115176074658</v>
      </c>
      <c r="C3104">
        <v>736.63119610203796</v>
      </c>
      <c r="D3104">
        <v>162.90463633917315</v>
      </c>
    </row>
    <row r="3105" spans="1:4" x14ac:dyDescent="0.25">
      <c r="A3105" s="34">
        <v>43208</v>
      </c>
      <c r="B3105">
        <v>9501.962195805856</v>
      </c>
      <c r="C3105">
        <v>739.99801149819461</v>
      </c>
      <c r="D3105">
        <v>163.40604929063406</v>
      </c>
    </row>
    <row r="3106" spans="1:4" x14ac:dyDescent="0.25">
      <c r="A3106" s="34">
        <v>43209</v>
      </c>
      <c r="B3106">
        <v>9857.9227925077903</v>
      </c>
      <c r="C3106">
        <v>750.12051572594646</v>
      </c>
      <c r="D3106">
        <v>164.90114032205884</v>
      </c>
    </row>
    <row r="3107" spans="1:4" x14ac:dyDescent="0.25">
      <c r="A3107" s="34">
        <v>43210</v>
      </c>
      <c r="B3107">
        <v>10472.752689831639</v>
      </c>
      <c r="C3107">
        <v>779.25941116398815</v>
      </c>
      <c r="D3107">
        <v>169.17670626221999</v>
      </c>
    </row>
    <row r="3108" spans="1:4" x14ac:dyDescent="0.25">
      <c r="A3108" s="34">
        <v>43213</v>
      </c>
      <c r="B3108">
        <v>10186.3275301044</v>
      </c>
      <c r="C3108">
        <v>767.05626004168778</v>
      </c>
      <c r="D3108">
        <v>167.42634957388154</v>
      </c>
    </row>
    <row r="3109" spans="1:4" x14ac:dyDescent="0.25">
      <c r="A3109" s="34">
        <v>43214</v>
      </c>
      <c r="B3109">
        <v>11229.085020745986</v>
      </c>
      <c r="C3109">
        <v>819.58029038157872</v>
      </c>
      <c r="D3109">
        <v>175.07483266850062</v>
      </c>
    </row>
    <row r="3110" spans="1:4" x14ac:dyDescent="0.25">
      <c r="A3110" s="34">
        <v>43215</v>
      </c>
      <c r="B3110">
        <v>11635.408103387863</v>
      </c>
      <c r="C3110">
        <v>825.67648674736495</v>
      </c>
      <c r="D3110">
        <v>175.94862408916018</v>
      </c>
    </row>
    <row r="3111" spans="1:4" x14ac:dyDescent="0.25">
      <c r="A3111" s="34">
        <v>43216</v>
      </c>
      <c r="B3111">
        <v>10335.411670812828</v>
      </c>
      <c r="C3111">
        <v>770.42178407595588</v>
      </c>
      <c r="D3111">
        <v>168.10493694612236</v>
      </c>
    </row>
    <row r="3112" spans="1:4" x14ac:dyDescent="0.25">
      <c r="A3112" s="34">
        <v>43217</v>
      </c>
      <c r="B3112">
        <v>9830.042919081252</v>
      </c>
      <c r="C3112">
        <v>745.6676733597302</v>
      </c>
      <c r="D3112">
        <v>164.50948584628338</v>
      </c>
    </row>
    <row r="3113" spans="1:4" x14ac:dyDescent="0.25">
      <c r="A3113" s="34">
        <v>43220</v>
      </c>
      <c r="B3113">
        <v>9776.1751308092935</v>
      </c>
      <c r="C3113">
        <v>756.43607276839646</v>
      </c>
      <c r="D3113">
        <v>166.10947858239115</v>
      </c>
    </row>
    <row r="3114" spans="1:4" x14ac:dyDescent="0.25">
      <c r="A3114" s="34">
        <v>43221</v>
      </c>
      <c r="B3114">
        <v>9607.9425061390557</v>
      </c>
      <c r="C3114">
        <v>729.68671590459553</v>
      </c>
      <c r="D3114">
        <v>162.19922281812217</v>
      </c>
    </row>
    <row r="3115" spans="1:4" x14ac:dyDescent="0.25">
      <c r="A3115" s="34">
        <v>43222</v>
      </c>
      <c r="B3115">
        <v>9513.6407291232681</v>
      </c>
      <c r="C3115">
        <v>751.40335094174475</v>
      </c>
      <c r="D3115">
        <v>165.42271294940181</v>
      </c>
    </row>
    <row r="3116" spans="1:4" x14ac:dyDescent="0.25">
      <c r="A3116" s="34">
        <v>43223</v>
      </c>
      <c r="B3116">
        <v>9904.5754035293467</v>
      </c>
      <c r="C3116">
        <v>739.08545604777419</v>
      </c>
      <c r="D3116">
        <v>163.62030814958584</v>
      </c>
    </row>
    <row r="3117" spans="1:4" x14ac:dyDescent="0.25">
      <c r="A3117" s="34">
        <v>43224</v>
      </c>
      <c r="B3117">
        <v>9315.4995764579271</v>
      </c>
      <c r="C3117">
        <v>715.59735541084149</v>
      </c>
      <c r="D3117">
        <v>160.15927078728214</v>
      </c>
    </row>
    <row r="3118" spans="1:4" x14ac:dyDescent="0.25">
      <c r="A3118" s="34">
        <v>43227</v>
      </c>
      <c r="B3118">
        <v>9119.6173791923065</v>
      </c>
      <c r="C3118">
        <v>709.94510928786929</v>
      </c>
      <c r="D3118">
        <v>159.33174226682991</v>
      </c>
    </row>
    <row r="3119" spans="1:4" x14ac:dyDescent="0.25">
      <c r="A3119" s="34">
        <v>43228</v>
      </c>
      <c r="B3119">
        <v>9072.9698880805845</v>
      </c>
      <c r="C3119">
        <v>706.31009844643552</v>
      </c>
      <c r="D3119">
        <v>158.79314358168403</v>
      </c>
    </row>
    <row r="3120" spans="1:4" x14ac:dyDescent="0.25">
      <c r="A3120" s="34">
        <v>43229</v>
      </c>
      <c r="B3120">
        <v>8310.2194083485501</v>
      </c>
      <c r="C3120">
        <v>661.09822360259375</v>
      </c>
      <c r="D3120">
        <v>152.02199710456557</v>
      </c>
    </row>
    <row r="3121" spans="1:4" x14ac:dyDescent="0.25">
      <c r="A3121" s="34">
        <v>43230</v>
      </c>
      <c r="B3121">
        <v>7503.3905964748665</v>
      </c>
      <c r="C3121">
        <v>624.54341862797219</v>
      </c>
      <c r="D3121">
        <v>146.422998155741</v>
      </c>
    </row>
    <row r="3122" spans="1:4" x14ac:dyDescent="0.25">
      <c r="A3122" s="34">
        <v>43231</v>
      </c>
      <c r="B3122">
        <v>7330.9870745250128</v>
      </c>
      <c r="C3122">
        <v>599.8478828908793</v>
      </c>
      <c r="D3122">
        <v>142.56787881672707</v>
      </c>
    </row>
    <row r="3123" spans="1:4" x14ac:dyDescent="0.25">
      <c r="A3123" s="34">
        <v>43234</v>
      </c>
      <c r="B3123">
        <v>6842.9661379029822</v>
      </c>
      <c r="C3123">
        <v>585.50052113777588</v>
      </c>
      <c r="D3123">
        <v>140.30890617881789</v>
      </c>
    </row>
    <row r="3124" spans="1:4" x14ac:dyDescent="0.25">
      <c r="A3124" s="34">
        <v>43235</v>
      </c>
      <c r="B3124">
        <v>7894.815710480103</v>
      </c>
      <c r="C3124">
        <v>639.24362841350955</v>
      </c>
      <c r="D3124">
        <v>148.89942092734873</v>
      </c>
    </row>
    <row r="3125" spans="1:4" x14ac:dyDescent="0.25">
      <c r="A3125" s="34">
        <v>43236</v>
      </c>
      <c r="B3125">
        <v>7246.4968326927692</v>
      </c>
      <c r="C3125">
        <v>598.56839930223248</v>
      </c>
      <c r="D3125">
        <v>142.58834654797911</v>
      </c>
    </row>
    <row r="3126" spans="1:4" x14ac:dyDescent="0.25">
      <c r="A3126" s="34">
        <v>43237</v>
      </c>
      <c r="B3126">
        <v>6876.3675913648349</v>
      </c>
      <c r="C3126">
        <v>580.3685752946792</v>
      </c>
      <c r="D3126">
        <v>139.70301732672834</v>
      </c>
    </row>
    <row r="3127" spans="1:4" x14ac:dyDescent="0.25">
      <c r="A3127" s="34">
        <v>43238</v>
      </c>
      <c r="B3127">
        <v>7086.6618008396845</v>
      </c>
      <c r="C3127">
        <v>589.91212939804723</v>
      </c>
      <c r="D3127">
        <v>141.23949445568587</v>
      </c>
    </row>
    <row r="3128" spans="1:4" x14ac:dyDescent="0.25">
      <c r="A3128" s="34">
        <v>43241</v>
      </c>
      <c r="B3128">
        <v>6594.6973099285506</v>
      </c>
      <c r="C3128">
        <v>561.91361093194917</v>
      </c>
      <c r="D3128">
        <v>136.78535088036091</v>
      </c>
    </row>
    <row r="3129" spans="1:4" x14ac:dyDescent="0.25">
      <c r="A3129" s="34">
        <v>43242</v>
      </c>
      <c r="B3129">
        <v>6745.6072144361879</v>
      </c>
      <c r="C3129">
        <v>571.31200493734991</v>
      </c>
      <c r="D3129">
        <v>138.31536297546521</v>
      </c>
    </row>
    <row r="3130" spans="1:4" x14ac:dyDescent="0.25">
      <c r="A3130" s="34">
        <v>43243</v>
      </c>
      <c r="B3130">
        <v>6548.4693079186154</v>
      </c>
      <c r="C3130">
        <v>551.69124521646086</v>
      </c>
      <c r="D3130">
        <v>135.15360349388081</v>
      </c>
    </row>
    <row r="3131" spans="1:4" x14ac:dyDescent="0.25">
      <c r="A3131" s="34">
        <v>43244</v>
      </c>
      <c r="B3131">
        <v>6457.5699628072871</v>
      </c>
      <c r="C3131">
        <v>547.64816974771566</v>
      </c>
      <c r="D3131">
        <v>134.49778611130392</v>
      </c>
    </row>
    <row r="3132" spans="1:4" x14ac:dyDescent="0.25">
      <c r="A3132" s="34">
        <v>43245</v>
      </c>
      <c r="B3132">
        <v>6621.4369529922751</v>
      </c>
      <c r="C3132">
        <v>563.90305942017267</v>
      </c>
      <c r="D3132">
        <v>137.16389208092031</v>
      </c>
    </row>
    <row r="3133" spans="1:4" x14ac:dyDescent="0.25">
      <c r="A3133" s="34">
        <v>43249</v>
      </c>
      <c r="B3133">
        <v>8176.8961835578357</v>
      </c>
      <c r="C3133">
        <v>660.09744395694827</v>
      </c>
      <c r="D3133">
        <v>152.78098888153002</v>
      </c>
    </row>
    <row r="3134" spans="1:4" x14ac:dyDescent="0.25">
      <c r="A3134" s="34">
        <v>43250</v>
      </c>
      <c r="B3134">
        <v>7519.3173810437811</v>
      </c>
      <c r="C3134">
        <v>620.64083859654363</v>
      </c>
      <c r="D3134">
        <v>146.6980399694088</v>
      </c>
    </row>
    <row r="3135" spans="1:4" x14ac:dyDescent="0.25">
      <c r="A3135" s="34">
        <v>43251</v>
      </c>
      <c r="B3135">
        <v>7609.108547563611</v>
      </c>
      <c r="C3135">
        <v>634.50419109417453</v>
      </c>
      <c r="D3135">
        <v>148.88745130449831</v>
      </c>
    </row>
    <row r="3136" spans="1:4" x14ac:dyDescent="0.25">
      <c r="A3136" s="34">
        <v>43252</v>
      </c>
      <c r="B3136">
        <v>6957.7776372250109</v>
      </c>
      <c r="C3136">
        <v>581.98284752694451</v>
      </c>
      <c r="D3136">
        <v>140.6765126329598</v>
      </c>
    </row>
    <row r="3137" spans="1:4" x14ac:dyDescent="0.25">
      <c r="A3137" s="34">
        <v>43255</v>
      </c>
      <c r="B3137">
        <v>6380.3170055146065</v>
      </c>
      <c r="C3137">
        <v>552.47433042014802</v>
      </c>
      <c r="D3137">
        <v>135.93617557695944</v>
      </c>
    </row>
    <row r="3138" spans="1:4" x14ac:dyDescent="0.25">
      <c r="A3138" s="34">
        <v>43256</v>
      </c>
      <c r="B3138">
        <v>6216.912450493187</v>
      </c>
      <c r="C3138">
        <v>539.82023197771332</v>
      </c>
      <c r="D3138">
        <v>133.86521538071395</v>
      </c>
    </row>
    <row r="3139" spans="1:4" x14ac:dyDescent="0.25">
      <c r="A3139" s="34">
        <v>43257</v>
      </c>
      <c r="B3139">
        <v>5755.0384986249528</v>
      </c>
      <c r="C3139">
        <v>511.67965276025711</v>
      </c>
      <c r="D3139">
        <v>129.21772348781559</v>
      </c>
    </row>
    <row r="3140" spans="1:4" x14ac:dyDescent="0.25">
      <c r="A3140" s="34">
        <v>43258</v>
      </c>
      <c r="B3140">
        <v>5929.9231813688421</v>
      </c>
      <c r="C3140">
        <v>517.27670759903856</v>
      </c>
      <c r="D3140">
        <v>130.16453208548546</v>
      </c>
    </row>
    <row r="3141" spans="1:4" x14ac:dyDescent="0.25">
      <c r="A3141" s="34">
        <v>43259</v>
      </c>
      <c r="B3141">
        <v>5827.0695489519294</v>
      </c>
      <c r="C3141">
        <v>521.94346912611843</v>
      </c>
      <c r="D3141">
        <v>130.95194724204785</v>
      </c>
    </row>
    <row r="3142" spans="1:4" x14ac:dyDescent="0.25">
      <c r="A3142" s="34">
        <v>43262</v>
      </c>
      <c r="B3142">
        <v>5645.7703134003359</v>
      </c>
      <c r="C3142">
        <v>504.63960272785658</v>
      </c>
      <c r="D3142">
        <v>128.07172818803042</v>
      </c>
    </row>
    <row r="3143" spans="1:4" x14ac:dyDescent="0.25">
      <c r="A3143" s="34">
        <v>43263</v>
      </c>
      <c r="B3143">
        <v>5603.6564359339773</v>
      </c>
      <c r="C3143">
        <v>501.1815031982668</v>
      </c>
      <c r="D3143">
        <v>127.49108721150932</v>
      </c>
    </row>
    <row r="3144" spans="1:4" x14ac:dyDescent="0.25">
      <c r="A3144" s="34">
        <v>43264</v>
      </c>
      <c r="B3144">
        <v>5703.8750760304292</v>
      </c>
      <c r="C3144">
        <v>517.19788823334409</v>
      </c>
      <c r="D3144">
        <v>130.21191596419021</v>
      </c>
    </row>
    <row r="3145" spans="1:4" x14ac:dyDescent="0.25">
      <c r="A3145" s="34">
        <v>43265</v>
      </c>
      <c r="B3145">
        <v>5418.7747394646049</v>
      </c>
      <c r="C3145">
        <v>489.05757927212414</v>
      </c>
      <c r="D3145">
        <v>125.4935578011065</v>
      </c>
    </row>
    <row r="3146" spans="1:4" x14ac:dyDescent="0.25">
      <c r="A3146" s="34">
        <v>43266</v>
      </c>
      <c r="B3146">
        <v>5515.0183547561046</v>
      </c>
      <c r="C3146">
        <v>490.74490791661924</v>
      </c>
      <c r="D3146">
        <v>125.78668172877333</v>
      </c>
    </row>
    <row r="3147" spans="1:4" x14ac:dyDescent="0.25">
      <c r="A3147" s="34">
        <v>43269</v>
      </c>
      <c r="B3147">
        <v>5384.0514767372142</v>
      </c>
      <c r="C3147">
        <v>488.70569708929884</v>
      </c>
      <c r="D3147">
        <v>125.45153665119759</v>
      </c>
    </row>
    <row r="3148" spans="1:4" x14ac:dyDescent="0.25">
      <c r="A3148" s="34">
        <v>43270</v>
      </c>
      <c r="B3148">
        <v>5932.191787758883</v>
      </c>
      <c r="C3148">
        <v>519.05737801869157</v>
      </c>
      <c r="D3148">
        <v>130.65021727477216</v>
      </c>
    </row>
    <row r="3149" spans="1:4" x14ac:dyDescent="0.25">
      <c r="A3149" s="34">
        <v>43271</v>
      </c>
      <c r="B3149">
        <v>5607.7342159247501</v>
      </c>
      <c r="C3149">
        <v>502.63173081890375</v>
      </c>
      <c r="D3149">
        <v>127.89874216406216</v>
      </c>
    </row>
    <row r="3150" spans="1:4" x14ac:dyDescent="0.25">
      <c r="A3150" s="34">
        <v>43272</v>
      </c>
      <c r="B3150">
        <v>6433.94612565229</v>
      </c>
      <c r="C3150">
        <v>553.07393602376033</v>
      </c>
      <c r="D3150">
        <v>136.46006577868806</v>
      </c>
    </row>
    <row r="3151" spans="1:4" x14ac:dyDescent="0.25">
      <c r="A3151" s="34">
        <v>43273</v>
      </c>
      <c r="B3151">
        <v>5956.3842916975991</v>
      </c>
      <c r="C3151">
        <v>529.50601736398653</v>
      </c>
      <c r="D3151">
        <v>132.5883339352697</v>
      </c>
    </row>
    <row r="3152" spans="1:4" x14ac:dyDescent="0.25">
      <c r="A3152" s="34">
        <v>43276</v>
      </c>
      <c r="B3152">
        <v>7788.7180246848693</v>
      </c>
      <c r="C3152">
        <v>627.32215103051965</v>
      </c>
      <c r="D3152">
        <v>148.93023973093258</v>
      </c>
    </row>
    <row r="3153" spans="1:4" x14ac:dyDescent="0.25">
      <c r="A3153" s="34">
        <v>43277</v>
      </c>
      <c r="B3153">
        <v>7117.1997522243773</v>
      </c>
      <c r="C3153">
        <v>605.00419443466512</v>
      </c>
      <c r="D3153">
        <v>145.40313044965285</v>
      </c>
    </row>
    <row r="3154" spans="1:4" x14ac:dyDescent="0.25">
      <c r="A3154" s="34">
        <v>43278</v>
      </c>
      <c r="B3154">
        <v>7999.7234553207209</v>
      </c>
      <c r="C3154">
        <v>660.27953641398904</v>
      </c>
      <c r="D3154">
        <v>154.26454304246388</v>
      </c>
    </row>
    <row r="3155" spans="1:4" x14ac:dyDescent="0.25">
      <c r="A3155" s="34">
        <v>43279</v>
      </c>
      <c r="B3155">
        <v>7727.4976944039818</v>
      </c>
      <c r="C3155">
        <v>638.6937132160316</v>
      </c>
      <c r="D3155">
        <v>150.90785134988491</v>
      </c>
    </row>
    <row r="3156" spans="1:4" x14ac:dyDescent="0.25">
      <c r="A3156" s="34">
        <v>43280</v>
      </c>
      <c r="B3156">
        <v>7239.1630057303546</v>
      </c>
      <c r="C3156">
        <v>616.13284739955998</v>
      </c>
      <c r="D3156">
        <v>147.3594483646971</v>
      </c>
    </row>
    <row r="3157" spans="1:4" x14ac:dyDescent="0.25">
      <c r="A3157" s="34">
        <v>43283</v>
      </c>
      <c r="B3157">
        <v>7353.4261482194524</v>
      </c>
      <c r="C3157">
        <v>614.91233299918451</v>
      </c>
      <c r="D3157">
        <v>147.1802002243908</v>
      </c>
    </row>
    <row r="3158" spans="1:4" x14ac:dyDescent="0.25">
      <c r="A3158" s="34">
        <v>43284</v>
      </c>
      <c r="B3158">
        <v>7038.4613607338242</v>
      </c>
      <c r="C3158">
        <v>636.22656738626745</v>
      </c>
      <c r="D3158">
        <v>150.58631167180565</v>
      </c>
    </row>
    <row r="3159" spans="1:4" x14ac:dyDescent="0.25">
      <c r="A3159" s="34">
        <v>43286</v>
      </c>
      <c r="B3159">
        <v>6964.6898460761686</v>
      </c>
      <c r="C3159">
        <v>591.92921177954247</v>
      </c>
      <c r="D3159">
        <v>143.60774582857633</v>
      </c>
    </row>
    <row r="3160" spans="1:4" x14ac:dyDescent="0.25">
      <c r="A3160" s="34">
        <v>43287</v>
      </c>
      <c r="B3160">
        <v>6286.6003481021271</v>
      </c>
      <c r="C3160">
        <v>552.79013500466908</v>
      </c>
      <c r="D3160">
        <v>137.28266732577134</v>
      </c>
    </row>
    <row r="3161" spans="1:4" x14ac:dyDescent="0.25">
      <c r="A3161" s="34">
        <v>43290</v>
      </c>
      <c r="B3161">
        <v>5536.3001491816731</v>
      </c>
      <c r="C3161">
        <v>505.61085479624609</v>
      </c>
      <c r="D3161">
        <v>129.48681339178307</v>
      </c>
    </row>
    <row r="3162" spans="1:4" x14ac:dyDescent="0.25">
      <c r="A3162" s="34">
        <v>43291</v>
      </c>
      <c r="B3162">
        <v>5355.2036194834418</v>
      </c>
      <c r="C3162">
        <v>492.53814327598627</v>
      </c>
      <c r="D3162">
        <v>127.25973257757539</v>
      </c>
    </row>
    <row r="3163" spans="1:4" x14ac:dyDescent="0.25">
      <c r="A3163" s="34">
        <v>43292</v>
      </c>
      <c r="B3163">
        <v>5663.7287703247584</v>
      </c>
      <c r="C3163">
        <v>520.12775525715324</v>
      </c>
      <c r="D3163">
        <v>132.01666406914862</v>
      </c>
    </row>
    <row r="3164" spans="1:4" x14ac:dyDescent="0.25">
      <c r="A3164" s="34">
        <v>43293</v>
      </c>
      <c r="B3164">
        <v>5325.0135355120492</v>
      </c>
      <c r="C3164">
        <v>493.91522172410669</v>
      </c>
      <c r="D3164">
        <v>127.58589407026037</v>
      </c>
    </row>
    <row r="3165" spans="1:4" x14ac:dyDescent="0.25">
      <c r="A3165" s="34">
        <v>43294</v>
      </c>
      <c r="B3165">
        <v>5206.7777745909043</v>
      </c>
      <c r="C3165">
        <v>480.1336925813772</v>
      </c>
      <c r="D3165">
        <v>125.21729119575946</v>
      </c>
    </row>
    <row r="3166" spans="1:4" x14ac:dyDescent="0.25">
      <c r="A3166" s="34">
        <v>43297</v>
      </c>
      <c r="B3166">
        <v>5126.3677590556617</v>
      </c>
      <c r="C3166">
        <v>482.40640330145459</v>
      </c>
      <c r="D3166">
        <v>125.6259716158912</v>
      </c>
    </row>
    <row r="3167" spans="1:4" x14ac:dyDescent="0.25">
      <c r="A3167" s="34">
        <v>43298</v>
      </c>
      <c r="B3167">
        <v>4948.2932911026701</v>
      </c>
      <c r="C3167">
        <v>465.6465988623371</v>
      </c>
      <c r="D3167">
        <v>122.72101119241528</v>
      </c>
    </row>
    <row r="3168" spans="1:4" x14ac:dyDescent="0.25">
      <c r="A3168" s="34">
        <v>43299</v>
      </c>
      <c r="B3168">
        <v>4905.0546054182578</v>
      </c>
      <c r="C3168">
        <v>463.14316539279849</v>
      </c>
      <c r="D3168">
        <v>122.28579169555654</v>
      </c>
    </row>
    <row r="3169" spans="1:4" x14ac:dyDescent="0.25">
      <c r="A3169" s="34">
        <v>43300</v>
      </c>
      <c r="B3169">
        <v>5161.9170102120379</v>
      </c>
      <c r="C3169">
        <v>475.37850605988785</v>
      </c>
      <c r="D3169">
        <v>124.44389284381992</v>
      </c>
    </row>
    <row r="3170" spans="1:4" x14ac:dyDescent="0.25">
      <c r="A3170" s="34">
        <v>43301</v>
      </c>
      <c r="B3170">
        <v>5162.9572584152147</v>
      </c>
      <c r="C3170">
        <v>480.57995087839305</v>
      </c>
      <c r="D3170">
        <v>125.356285028889</v>
      </c>
    </row>
    <row r="3171" spans="1:4" x14ac:dyDescent="0.25">
      <c r="A3171" s="34">
        <v>43304</v>
      </c>
      <c r="B3171">
        <v>5080.6170233602361</v>
      </c>
      <c r="C3171">
        <v>470.8430353222376</v>
      </c>
      <c r="D3171">
        <v>123.67722170425813</v>
      </c>
    </row>
    <row r="3172" spans="1:4" x14ac:dyDescent="0.25">
      <c r="A3172" s="34">
        <v>43305</v>
      </c>
      <c r="B3172">
        <v>4971.3444663487198</v>
      </c>
      <c r="C3172">
        <v>470.4406801368491</v>
      </c>
      <c r="D3172">
        <v>123.61138874822051</v>
      </c>
    </row>
    <row r="3173" spans="1:4" x14ac:dyDescent="0.25">
      <c r="A3173" s="34">
        <v>43306</v>
      </c>
      <c r="B3173">
        <v>4856.9137768707342</v>
      </c>
      <c r="C3173">
        <v>459.54595095317461</v>
      </c>
      <c r="D3173">
        <v>121.70737221111729</v>
      </c>
    </row>
    <row r="3174" spans="1:4" x14ac:dyDescent="0.25">
      <c r="A3174" s="34">
        <v>43307</v>
      </c>
      <c r="B3174">
        <v>4891.0906879322765</v>
      </c>
      <c r="C3174">
        <v>461.06007662651115</v>
      </c>
      <c r="D3174">
        <v>121.97903957574863</v>
      </c>
    </row>
    <row r="3175" spans="1:4" x14ac:dyDescent="0.25">
      <c r="A3175" s="34">
        <v>43308</v>
      </c>
      <c r="B3175">
        <v>5201.2238302345795</v>
      </c>
      <c r="C3175">
        <v>481.1900590353585</v>
      </c>
      <c r="D3175">
        <v>125.53395437820637</v>
      </c>
    </row>
    <row r="3176" spans="1:4" x14ac:dyDescent="0.25">
      <c r="A3176" s="34">
        <v>43311</v>
      </c>
      <c r="B3176">
        <v>5504.1174615557702</v>
      </c>
      <c r="C3176">
        <v>506.78872745937139</v>
      </c>
      <c r="D3176">
        <v>129.99996512470653</v>
      </c>
    </row>
    <row r="3177" spans="1:4" x14ac:dyDescent="0.25">
      <c r="A3177" s="34">
        <v>43312</v>
      </c>
      <c r="B3177">
        <v>5212.076277764867</v>
      </c>
      <c r="C3177">
        <v>470.24315903586125</v>
      </c>
      <c r="D3177">
        <v>123.75533595345028</v>
      </c>
    </row>
    <row r="3178" spans="1:4" x14ac:dyDescent="0.25">
      <c r="A3178" s="34">
        <v>43313</v>
      </c>
      <c r="B3178">
        <v>5049.985633484559</v>
      </c>
      <c r="C3178">
        <v>478.04621952570869</v>
      </c>
      <c r="D3178">
        <v>125.12907033675113</v>
      </c>
    </row>
    <row r="3179" spans="1:4" x14ac:dyDescent="0.25">
      <c r="A3179" s="34">
        <v>43314</v>
      </c>
      <c r="B3179">
        <v>4936.0415717688875</v>
      </c>
      <c r="C3179">
        <v>465.21741428815557</v>
      </c>
      <c r="D3179">
        <v>122.89507905448906</v>
      </c>
    </row>
    <row r="3180" spans="1:4" x14ac:dyDescent="0.25">
      <c r="A3180" s="34">
        <v>43315</v>
      </c>
      <c r="B3180">
        <v>4815.7468504619583</v>
      </c>
      <c r="C3180">
        <v>451.09061334834303</v>
      </c>
      <c r="D3180">
        <v>120.41187762570469</v>
      </c>
    </row>
    <row r="3181" spans="1:4" x14ac:dyDescent="0.25">
      <c r="A3181" s="34">
        <v>43318</v>
      </c>
      <c r="B3181">
        <v>4454.3552518345869</v>
      </c>
      <c r="C3181">
        <v>429.09258103657208</v>
      </c>
      <c r="D3181">
        <v>116.51105006497947</v>
      </c>
    </row>
    <row r="3182" spans="1:4" x14ac:dyDescent="0.25">
      <c r="A3182" s="34">
        <v>43319</v>
      </c>
      <c r="B3182">
        <v>4264.9455621937432</v>
      </c>
      <c r="C3182">
        <v>413.76962136897805</v>
      </c>
      <c r="D3182">
        <v>113.74165172104925</v>
      </c>
    </row>
    <row r="3183" spans="1:4" x14ac:dyDescent="0.25">
      <c r="A3183" s="34">
        <v>43320</v>
      </c>
      <c r="B3183">
        <v>4127.1774358762032</v>
      </c>
      <c r="C3183">
        <v>409.62933895206277</v>
      </c>
      <c r="D3183">
        <v>112.98723532660728</v>
      </c>
    </row>
    <row r="3184" spans="1:4" x14ac:dyDescent="0.25">
      <c r="A3184" s="34">
        <v>43321</v>
      </c>
      <c r="B3184">
        <v>4218.9815657450563</v>
      </c>
      <c r="C3184">
        <v>415.64603168393347</v>
      </c>
      <c r="D3184">
        <v>114.0979895376975</v>
      </c>
    </row>
    <row r="3185" spans="1:4" x14ac:dyDescent="0.25">
      <c r="A3185" s="34">
        <v>43322</v>
      </c>
      <c r="B3185">
        <v>4701.6398628635361</v>
      </c>
      <c r="C3185">
        <v>451.8784387658697</v>
      </c>
      <c r="D3185">
        <v>120.73290148984739</v>
      </c>
    </row>
    <row r="3186" spans="1:4" x14ac:dyDescent="0.25">
      <c r="A3186" s="34">
        <v>43325</v>
      </c>
      <c r="B3186">
        <v>5217.0700178074239</v>
      </c>
      <c r="C3186">
        <v>489.83448889128488</v>
      </c>
      <c r="D3186">
        <v>127.50715125312902</v>
      </c>
    </row>
    <row r="3187" spans="1:4" x14ac:dyDescent="0.25">
      <c r="A3187" s="34">
        <v>43326</v>
      </c>
      <c r="B3187">
        <v>4708.4658996676271</v>
      </c>
      <c r="C3187">
        <v>449.28470495231028</v>
      </c>
      <c r="D3187">
        <v>120.47517865379592</v>
      </c>
    </row>
    <row r="3188" spans="1:4" x14ac:dyDescent="0.25">
      <c r="A3188" s="34">
        <v>43327</v>
      </c>
      <c r="B3188">
        <v>5282.2549152184156</v>
      </c>
      <c r="C3188">
        <v>478.51069858462603</v>
      </c>
      <c r="D3188">
        <v>125.70428437551615</v>
      </c>
    </row>
    <row r="3189" spans="1:4" x14ac:dyDescent="0.25">
      <c r="A3189" s="34">
        <v>43328</v>
      </c>
      <c r="B3189">
        <v>4762.8197726300232</v>
      </c>
      <c r="C3189">
        <v>451.9136025447375</v>
      </c>
      <c r="D3189">
        <v>121.05109951629893</v>
      </c>
    </row>
    <row r="3190" spans="1:4" x14ac:dyDescent="0.25">
      <c r="A3190" s="34">
        <v>43329</v>
      </c>
      <c r="B3190">
        <v>4477.342133072395</v>
      </c>
      <c r="C3190">
        <v>429.97584919476975</v>
      </c>
      <c r="D3190">
        <v>117.13829072455393</v>
      </c>
    </row>
    <row r="3191" spans="1:4" x14ac:dyDescent="0.25">
      <c r="A3191" s="34">
        <v>43332</v>
      </c>
      <c r="B3191">
        <v>4275.6068883067292</v>
      </c>
      <c r="C3191">
        <v>422.61894119943241</v>
      </c>
      <c r="D3191">
        <v>115.81567582312354</v>
      </c>
    </row>
    <row r="3192" spans="1:4" x14ac:dyDescent="0.25">
      <c r="A3192" s="34">
        <v>43333</v>
      </c>
      <c r="B3192">
        <v>4436.3578177218096</v>
      </c>
      <c r="C3192">
        <v>442.19129259301582</v>
      </c>
      <c r="D3192">
        <v>119.39594799303457</v>
      </c>
    </row>
    <row r="3193" spans="1:4" x14ac:dyDescent="0.25">
      <c r="A3193" s="34">
        <v>43334</v>
      </c>
      <c r="B3193">
        <v>4343.1447499523692</v>
      </c>
      <c r="C3193">
        <v>421.77800180430927</v>
      </c>
      <c r="D3193">
        <v>115.72625208459199</v>
      </c>
    </row>
    <row r="3194" spans="1:4" x14ac:dyDescent="0.25">
      <c r="A3194" s="34">
        <v>43335</v>
      </c>
      <c r="B3194">
        <v>4345.0219849848881</v>
      </c>
      <c r="C3194">
        <v>424.11472316381253</v>
      </c>
      <c r="D3194">
        <v>116.15834590900342</v>
      </c>
    </row>
    <row r="3195" spans="1:4" x14ac:dyDescent="0.25">
      <c r="A3195" s="34">
        <v>43336</v>
      </c>
      <c r="B3195">
        <v>4278.4133952351231</v>
      </c>
      <c r="C3195">
        <v>420.13683876153112</v>
      </c>
      <c r="D3195">
        <v>115.43672856013215</v>
      </c>
    </row>
    <row r="3196" spans="1:4" x14ac:dyDescent="0.25">
      <c r="A3196" s="34">
        <v>43339</v>
      </c>
      <c r="B3196">
        <v>4262.133805233444</v>
      </c>
      <c r="C3196">
        <v>420.47287741942819</v>
      </c>
      <c r="D3196">
        <v>115.51181412762816</v>
      </c>
    </row>
    <row r="3197" spans="1:4" x14ac:dyDescent="0.25">
      <c r="A3197" s="34">
        <v>43340</v>
      </c>
      <c r="B3197">
        <v>4306.6205619516404</v>
      </c>
      <c r="C3197">
        <v>419.1974814144661</v>
      </c>
      <c r="D3197">
        <v>115.28271796479328</v>
      </c>
    </row>
    <row r="3198" spans="1:4" x14ac:dyDescent="0.25">
      <c r="A3198" s="34">
        <v>43341</v>
      </c>
      <c r="B3198">
        <v>4253.9668787697592</v>
      </c>
      <c r="C3198">
        <v>413.7890119170026</v>
      </c>
      <c r="D3198">
        <v>114.295768184549</v>
      </c>
    </row>
    <row r="3199" spans="1:4" x14ac:dyDescent="0.25">
      <c r="A3199" s="34">
        <v>43342</v>
      </c>
      <c r="B3199">
        <v>4488.2280791178146</v>
      </c>
      <c r="C3199">
        <v>437.71275371119322</v>
      </c>
      <c r="D3199">
        <v>118.70557166113221</v>
      </c>
    </row>
    <row r="3200" spans="1:4" x14ac:dyDescent="0.25">
      <c r="A3200" s="34">
        <v>43343</v>
      </c>
      <c r="B3200">
        <v>4345.6217554081159</v>
      </c>
      <c r="C3200">
        <v>415.74786974372648</v>
      </c>
      <c r="D3200">
        <v>114.73918137305667</v>
      </c>
    </row>
    <row r="3201" spans="1:4" x14ac:dyDescent="0.25">
      <c r="A3201" s="34">
        <v>43347</v>
      </c>
      <c r="B3201">
        <v>4416.5283288381834</v>
      </c>
      <c r="C3201">
        <v>421.61332200470912</v>
      </c>
      <c r="D3201">
        <v>115.8365478645767</v>
      </c>
    </row>
    <row r="3202" spans="1:4" x14ac:dyDescent="0.25">
      <c r="A3202" s="34">
        <v>43348</v>
      </c>
      <c r="B3202">
        <v>4476.257192195364</v>
      </c>
      <c r="C3202">
        <v>435.64846383718566</v>
      </c>
      <c r="D3202">
        <v>118.41195807289188</v>
      </c>
    </row>
    <row r="3203" spans="1:4" x14ac:dyDescent="0.25">
      <c r="A3203" s="34">
        <v>43349</v>
      </c>
      <c r="B3203">
        <v>4697.7258162227945</v>
      </c>
      <c r="C3203">
        <v>459.37118343423043</v>
      </c>
      <c r="D3203">
        <v>122.7154599258478</v>
      </c>
    </row>
    <row r="3204" spans="1:4" x14ac:dyDescent="0.25">
      <c r="A3204" s="34">
        <v>43350</v>
      </c>
      <c r="B3204">
        <v>4935.585355618924</v>
      </c>
      <c r="C3204">
        <v>468.162158216737</v>
      </c>
      <c r="D3204">
        <v>124.28613087871878</v>
      </c>
    </row>
    <row r="3205" spans="1:4" x14ac:dyDescent="0.25">
      <c r="A3205" s="34">
        <v>43353</v>
      </c>
      <c r="B3205">
        <v>4625.2534107317542</v>
      </c>
      <c r="C3205">
        <v>443.06343486901051</v>
      </c>
      <c r="D3205">
        <v>119.8592637373453</v>
      </c>
    </row>
    <row r="3206" spans="1:4" x14ac:dyDescent="0.25">
      <c r="A3206" s="34">
        <v>43354</v>
      </c>
      <c r="B3206">
        <v>4343.90610107474</v>
      </c>
      <c r="C3206">
        <v>419.30897941833734</v>
      </c>
      <c r="D3206">
        <v>115.58019699884305</v>
      </c>
    </row>
    <row r="3207" spans="1:4" x14ac:dyDescent="0.25">
      <c r="A3207" s="34">
        <v>43355</v>
      </c>
      <c r="B3207">
        <v>4210.0160435615553</v>
      </c>
      <c r="C3207">
        <v>413.96803666233421</v>
      </c>
      <c r="D3207">
        <v>114.60348229737002</v>
      </c>
    </row>
    <row r="3208" spans="1:4" x14ac:dyDescent="0.25">
      <c r="A3208" s="34">
        <v>43356</v>
      </c>
      <c r="B3208">
        <v>4000.2636176578226</v>
      </c>
      <c r="C3208">
        <v>394.99272877956298</v>
      </c>
      <c r="D3208">
        <v>111.10592598668742</v>
      </c>
    </row>
    <row r="3209" spans="1:4" x14ac:dyDescent="0.25">
      <c r="A3209" s="34">
        <v>43357</v>
      </c>
      <c r="B3209">
        <v>3812.0459771745559</v>
      </c>
      <c r="C3209">
        <v>383.10214571214283</v>
      </c>
      <c r="D3209">
        <v>108.88051096391385</v>
      </c>
    </row>
    <row r="3210" spans="1:4" x14ac:dyDescent="0.25">
      <c r="A3210" s="34">
        <v>43360</v>
      </c>
      <c r="B3210">
        <v>4019.3688193981511</v>
      </c>
      <c r="C3210">
        <v>407.76720039859816</v>
      </c>
      <c r="D3210">
        <v>113.56715029990727</v>
      </c>
    </row>
    <row r="3211" spans="1:4" x14ac:dyDescent="0.25">
      <c r="A3211" s="34">
        <v>43361</v>
      </c>
      <c r="B3211">
        <v>4023.9084017384175</v>
      </c>
      <c r="C3211">
        <v>394.26160465428717</v>
      </c>
      <c r="D3211">
        <v>111.06408091041106</v>
      </c>
    </row>
    <row r="3212" spans="1:4" x14ac:dyDescent="0.25">
      <c r="A3212" s="34">
        <v>43362</v>
      </c>
      <c r="B3212">
        <v>3767.8796319651656</v>
      </c>
      <c r="C3212">
        <v>378.13787681562093</v>
      </c>
      <c r="D3212">
        <v>108.04066304093729</v>
      </c>
    </row>
    <row r="3213" spans="1:4" x14ac:dyDescent="0.25">
      <c r="A3213" s="34">
        <v>43363</v>
      </c>
      <c r="B3213">
        <v>3631.7998924507738</v>
      </c>
      <c r="C3213">
        <v>368.32868605452381</v>
      </c>
      <c r="D3213">
        <v>106.17692628177788</v>
      </c>
    </row>
    <row r="3214" spans="1:4" x14ac:dyDescent="0.25">
      <c r="A3214" s="34">
        <v>43364</v>
      </c>
      <c r="B3214">
        <v>3637.4305399212544</v>
      </c>
      <c r="C3214">
        <v>372.43501319276749</v>
      </c>
      <c r="D3214">
        <v>106.97045088162007</v>
      </c>
    </row>
    <row r="3215" spans="1:4" x14ac:dyDescent="0.25">
      <c r="A3215" s="34">
        <v>43367</v>
      </c>
      <c r="B3215">
        <v>3631.5244179931842</v>
      </c>
      <c r="C3215">
        <v>368.2156958401448</v>
      </c>
      <c r="D3215">
        <v>106.17576691091973</v>
      </c>
    </row>
    <row r="3216" spans="1:4" x14ac:dyDescent="0.25">
      <c r="A3216" s="34">
        <v>43368</v>
      </c>
      <c r="B3216">
        <v>3698.241017270067</v>
      </c>
      <c r="C3216">
        <v>370.1565544930163</v>
      </c>
      <c r="D3216">
        <v>106.5532756905085</v>
      </c>
    </row>
    <row r="3217" spans="1:4" x14ac:dyDescent="0.25">
      <c r="A3217" s="34">
        <v>43369</v>
      </c>
      <c r="B3217">
        <v>3797.6796038577763</v>
      </c>
      <c r="C3217">
        <v>383.25664734523917</v>
      </c>
      <c r="D3217">
        <v>109.07194667817454</v>
      </c>
    </row>
    <row r="3218" spans="1:4" x14ac:dyDescent="0.25">
      <c r="A3218" s="34">
        <v>43370</v>
      </c>
      <c r="B3218">
        <v>3669.264324881522</v>
      </c>
      <c r="C3218">
        <v>372.09175180009441</v>
      </c>
      <c r="D3218">
        <v>106.9583386290921</v>
      </c>
    </row>
    <row r="3219" spans="1:4" x14ac:dyDescent="0.25">
      <c r="A3219" s="34">
        <v>43371</v>
      </c>
      <c r="B3219">
        <v>3665.1745492596883</v>
      </c>
      <c r="C3219">
        <v>367.64383469880784</v>
      </c>
      <c r="D3219">
        <v>106.11047585174735</v>
      </c>
    </row>
    <row r="3220" spans="1:4" x14ac:dyDescent="0.25">
      <c r="A3220" s="34">
        <v>43374</v>
      </c>
      <c r="B3220">
        <v>3584.7851618747441</v>
      </c>
      <c r="C3220">
        <v>364.9477774503797</v>
      </c>
      <c r="D3220">
        <v>105.60526431707251</v>
      </c>
    </row>
    <row r="3221" spans="1:4" x14ac:dyDescent="0.25">
      <c r="A3221" s="34">
        <v>43375</v>
      </c>
      <c r="B3221">
        <v>3567.7549235022052</v>
      </c>
      <c r="C3221">
        <v>366.85132833018287</v>
      </c>
      <c r="D3221">
        <v>105.97706407800715</v>
      </c>
    </row>
    <row r="3222" spans="1:4" x14ac:dyDescent="0.25">
      <c r="A3222" s="34">
        <v>43376</v>
      </c>
      <c r="B3222">
        <v>3517.6396852498979</v>
      </c>
      <c r="C3222">
        <v>359.23183715534458</v>
      </c>
      <c r="D3222">
        <v>104.51402954299677</v>
      </c>
    </row>
    <row r="3223" spans="1:4" x14ac:dyDescent="0.25">
      <c r="A3223" s="34">
        <v>43377</v>
      </c>
      <c r="B3223">
        <v>3952.674869750464</v>
      </c>
      <c r="C3223">
        <v>388.24816622325881</v>
      </c>
      <c r="D3223">
        <v>110.14639565946671</v>
      </c>
    </row>
    <row r="3224" spans="1:4" x14ac:dyDescent="0.25">
      <c r="A3224" s="34">
        <v>43378</v>
      </c>
      <c r="B3224">
        <v>4078.5553208952974</v>
      </c>
      <c r="C3224">
        <v>399.43965774406627</v>
      </c>
      <c r="D3224">
        <v>112.26791927852398</v>
      </c>
    </row>
    <row r="3225" spans="1:4" x14ac:dyDescent="0.25">
      <c r="A3225" s="34">
        <v>43381</v>
      </c>
      <c r="B3225">
        <v>4166.4523145275571</v>
      </c>
      <c r="C3225">
        <v>411.88739524278532</v>
      </c>
      <c r="D3225">
        <v>114.61476454248449</v>
      </c>
    </row>
    <row r="3226" spans="1:4" x14ac:dyDescent="0.25">
      <c r="A3226" s="34">
        <v>43382</v>
      </c>
      <c r="B3226">
        <v>4306.3139837644949</v>
      </c>
      <c r="C3226">
        <v>420.92849857608894</v>
      </c>
      <c r="D3226">
        <v>116.29684029136608</v>
      </c>
    </row>
    <row r="3227" spans="1:4" x14ac:dyDescent="0.25">
      <c r="A3227" s="34">
        <v>43383</v>
      </c>
      <c r="B3227">
        <v>5594.5596325941215</v>
      </c>
      <c r="C3227">
        <v>539.27912571066975</v>
      </c>
      <c r="D3227">
        <v>138.10038260550365</v>
      </c>
    </row>
    <row r="3228" spans="1:4" x14ac:dyDescent="0.25">
      <c r="A3228" s="34">
        <v>43384</v>
      </c>
      <c r="B3228">
        <v>6705.7663287271298</v>
      </c>
      <c r="C3228">
        <v>548.28803384802961</v>
      </c>
      <c r="D3228">
        <v>139.64415434210844</v>
      </c>
    </row>
    <row r="3229" spans="1:4" x14ac:dyDescent="0.25">
      <c r="A3229" s="34">
        <v>43385</v>
      </c>
      <c r="B3229">
        <v>5663.8023649200513</v>
      </c>
      <c r="C3229">
        <v>525.35628721085516</v>
      </c>
      <c r="D3229">
        <v>135.75673289386626</v>
      </c>
    </row>
    <row r="3230" spans="1:4" x14ac:dyDescent="0.25">
      <c r="A3230" s="34">
        <v>43388</v>
      </c>
      <c r="B3230">
        <v>5777.3155466988719</v>
      </c>
      <c r="C3230">
        <v>541.69970781164955</v>
      </c>
      <c r="D3230">
        <v>138.59001784225663</v>
      </c>
    </row>
    <row r="3231" spans="1:4" x14ac:dyDescent="0.25">
      <c r="A3231" s="34">
        <v>43389</v>
      </c>
      <c r="B3231">
        <v>5040.3287176351632</v>
      </c>
      <c r="C3231">
        <v>484.48278003091781</v>
      </c>
      <c r="D3231">
        <v>128.83712675016471</v>
      </c>
    </row>
    <row r="3232" spans="1:4" x14ac:dyDescent="0.25">
      <c r="A3232" s="34">
        <v>43390</v>
      </c>
      <c r="B3232">
        <v>5203.9903356611103</v>
      </c>
      <c r="C3232">
        <v>478.16801495013459</v>
      </c>
      <c r="D3232">
        <v>127.72329055339192</v>
      </c>
    </row>
    <row r="3233" spans="1:4" x14ac:dyDescent="0.25">
      <c r="A3233" s="34">
        <v>43391</v>
      </c>
      <c r="B3233">
        <v>5916.5904460096117</v>
      </c>
      <c r="C3233">
        <v>531.93425844410922</v>
      </c>
      <c r="D3233">
        <v>137.3030719255955</v>
      </c>
    </row>
    <row r="3234" spans="1:4" x14ac:dyDescent="0.25">
      <c r="A3234" s="34">
        <v>43392</v>
      </c>
      <c r="B3234">
        <v>5773.8982337734642</v>
      </c>
      <c r="C3234">
        <v>532.27674327511568</v>
      </c>
      <c r="D3234">
        <v>137.36806384593481</v>
      </c>
    </row>
    <row r="3235" spans="1:4" x14ac:dyDescent="0.25">
      <c r="A3235" s="34">
        <v>43395</v>
      </c>
      <c r="B3235">
        <v>5826.6904435843417</v>
      </c>
      <c r="C3235">
        <v>540.16101578981147</v>
      </c>
      <c r="D3235">
        <v>138.7430924292035</v>
      </c>
    </row>
    <row r="3236" spans="1:4" x14ac:dyDescent="0.25">
      <c r="A3236" s="34">
        <v>43396</v>
      </c>
      <c r="B3236">
        <v>6243.6485417097338</v>
      </c>
      <c r="C3236">
        <v>548.88643373189802</v>
      </c>
      <c r="D3236">
        <v>140.24351088840027</v>
      </c>
    </row>
    <row r="3237" spans="1:4" x14ac:dyDescent="0.25">
      <c r="A3237" s="34">
        <v>43397</v>
      </c>
      <c r="B3237">
        <v>7307.2159370203935</v>
      </c>
      <c r="C3237">
        <v>622.67032955798174</v>
      </c>
      <c r="D3237">
        <v>152.81780470572482</v>
      </c>
    </row>
    <row r="3238" spans="1:4" x14ac:dyDescent="0.25">
      <c r="A3238" s="34">
        <v>43398</v>
      </c>
      <c r="B3238">
        <v>6919.838144700534</v>
      </c>
      <c r="C3238">
        <v>635.31086427115292</v>
      </c>
      <c r="D3238">
        <v>154.89271994844171</v>
      </c>
    </row>
    <row r="3239" spans="1:4" x14ac:dyDescent="0.25">
      <c r="A3239" s="34">
        <v>43399</v>
      </c>
      <c r="B3239">
        <v>7695.8068805268003</v>
      </c>
      <c r="C3239">
        <v>643.53155996913506</v>
      </c>
      <c r="D3239">
        <v>156.23618661675238</v>
      </c>
    </row>
    <row r="3240" spans="1:4" x14ac:dyDescent="0.25">
      <c r="A3240" s="34">
        <v>43402</v>
      </c>
      <c r="B3240">
        <v>8063.0800394591843</v>
      </c>
      <c r="C3240">
        <v>665.1865068180017</v>
      </c>
      <c r="D3240">
        <v>159.76248610121652</v>
      </c>
    </row>
    <row r="3241" spans="1:4" x14ac:dyDescent="0.25">
      <c r="A3241" s="34">
        <v>43403</v>
      </c>
      <c r="B3241">
        <v>7278.8262586426426</v>
      </c>
      <c r="C3241">
        <v>641.15744787305277</v>
      </c>
      <c r="D3241">
        <v>155.92245438480245</v>
      </c>
    </row>
    <row r="3242" spans="1:4" x14ac:dyDescent="0.25">
      <c r="A3242" s="34">
        <v>43404</v>
      </c>
      <c r="B3242">
        <v>6800.8931716291045</v>
      </c>
      <c r="C3242">
        <v>614.59823477907332</v>
      </c>
      <c r="D3242">
        <v>151.62368881979009</v>
      </c>
    </row>
    <row r="3243" spans="1:4" x14ac:dyDescent="0.25">
      <c r="A3243" s="34">
        <v>43405</v>
      </c>
      <c r="B3243">
        <v>6380.0974721404582</v>
      </c>
      <c r="C3243">
        <v>573.68049138828803</v>
      </c>
      <c r="D3243">
        <v>144.90101464919928</v>
      </c>
    </row>
    <row r="3244" spans="1:4" x14ac:dyDescent="0.25">
      <c r="A3244" s="34">
        <v>43406</v>
      </c>
      <c r="B3244">
        <v>6481.0573901010939</v>
      </c>
      <c r="C3244">
        <v>581.76195801034828</v>
      </c>
      <c r="D3244">
        <v>146.26828801287718</v>
      </c>
    </row>
    <row r="3245" spans="1:4" x14ac:dyDescent="0.25">
      <c r="A3245" s="34">
        <v>43409</v>
      </c>
      <c r="B3245">
        <v>6328.5509224828884</v>
      </c>
      <c r="C3245">
        <v>572.61949544027073</v>
      </c>
      <c r="D3245">
        <v>144.75614820927171</v>
      </c>
    </row>
    <row r="3246" spans="1:4" x14ac:dyDescent="0.25">
      <c r="A3246" s="34">
        <v>43410</v>
      </c>
      <c r="B3246">
        <v>5974.1690584493008</v>
      </c>
      <c r="C3246">
        <v>541.65747496559891</v>
      </c>
      <c r="D3246">
        <v>139.54481539382951</v>
      </c>
    </row>
    <row r="3247" spans="1:4" x14ac:dyDescent="0.25">
      <c r="A3247" s="34">
        <v>43411</v>
      </c>
      <c r="B3247">
        <v>5076.3864327384154</v>
      </c>
      <c r="C3247">
        <v>480.66594442444432</v>
      </c>
      <c r="D3247">
        <v>129.07612482112245</v>
      </c>
    </row>
    <row r="3248" spans="1:4" x14ac:dyDescent="0.25">
      <c r="A3248" s="34">
        <v>43412</v>
      </c>
      <c r="B3248">
        <v>5018.4800436132118</v>
      </c>
      <c r="C3248">
        <v>484.3044131242292</v>
      </c>
      <c r="D3248">
        <v>129.73366659152728</v>
      </c>
    </row>
    <row r="3249" spans="1:4" x14ac:dyDescent="0.25">
      <c r="A3249" s="34">
        <v>43413</v>
      </c>
      <c r="B3249">
        <v>5223.0826725587167</v>
      </c>
      <c r="C3249">
        <v>505.52732762117552</v>
      </c>
      <c r="D3249">
        <v>133.52966736778814</v>
      </c>
    </row>
    <row r="3250" spans="1:4" x14ac:dyDescent="0.25">
      <c r="A3250" s="34">
        <v>43416</v>
      </c>
      <c r="B3250">
        <v>6091.7786442831166</v>
      </c>
      <c r="C3250">
        <v>563.35419527054103</v>
      </c>
      <c r="D3250">
        <v>143.73096688940601</v>
      </c>
    </row>
    <row r="3251" spans="1:4" x14ac:dyDescent="0.25">
      <c r="A3251" s="34">
        <v>43417</v>
      </c>
      <c r="B3251">
        <v>6200.7196617501495</v>
      </c>
      <c r="C3251">
        <v>568.52793924671141</v>
      </c>
      <c r="D3251">
        <v>144.61745856198331</v>
      </c>
    </row>
    <row r="3252" spans="1:4" x14ac:dyDescent="0.25">
      <c r="A3252" s="34">
        <v>43418</v>
      </c>
      <c r="B3252">
        <v>6535.7869698976074</v>
      </c>
      <c r="C3252">
        <v>593.17605826427211</v>
      </c>
      <c r="D3252">
        <v>148.80404311459861</v>
      </c>
    </row>
    <row r="3253" spans="1:4" x14ac:dyDescent="0.25">
      <c r="A3253" s="34">
        <v>43419</v>
      </c>
      <c r="B3253">
        <v>6484.7828352761026</v>
      </c>
      <c r="C3253">
        <v>575.87141216259499</v>
      </c>
      <c r="D3253">
        <v>145.91695778532363</v>
      </c>
    </row>
    <row r="3254" spans="1:4" x14ac:dyDescent="0.25">
      <c r="A3254" s="34">
        <v>43420</v>
      </c>
      <c r="B3254">
        <v>5846.7822027372877</v>
      </c>
      <c r="C3254">
        <v>538.16651060076515</v>
      </c>
      <c r="D3254">
        <v>139.55459498635747</v>
      </c>
    </row>
    <row r="3255" spans="1:4" x14ac:dyDescent="0.25">
      <c r="A3255" s="34">
        <v>43423</v>
      </c>
      <c r="B3255">
        <v>6543.1838337779091</v>
      </c>
      <c r="C3255">
        <v>586.52958041367549</v>
      </c>
      <c r="D3255">
        <v>147.93465415641714</v>
      </c>
    </row>
    <row r="3256" spans="1:4" x14ac:dyDescent="0.25">
      <c r="A3256" s="34">
        <v>43424</v>
      </c>
      <c r="B3256">
        <v>7246.8882814954641</v>
      </c>
      <c r="C3256">
        <v>636.32642834389912</v>
      </c>
      <c r="D3256">
        <v>156.31451664882388</v>
      </c>
    </row>
    <row r="3257" spans="1:4" x14ac:dyDescent="0.25">
      <c r="A3257" s="34">
        <v>43425</v>
      </c>
      <c r="B3257">
        <v>6893.6785395968454</v>
      </c>
      <c r="C3257">
        <v>622.30083805142658</v>
      </c>
      <c r="D3257">
        <v>154.02504506620886</v>
      </c>
    </row>
    <row r="3258" spans="1:4" x14ac:dyDescent="0.25">
      <c r="A3258" s="34">
        <v>43427</v>
      </c>
      <c r="B3258">
        <v>7140.3576149931223</v>
      </c>
      <c r="C3258">
        <v>638.02340117097458</v>
      </c>
      <c r="D3258">
        <v>156.63389479680666</v>
      </c>
    </row>
    <row r="3259" spans="1:4" x14ac:dyDescent="0.25">
      <c r="A3259" s="34">
        <v>43430</v>
      </c>
      <c r="B3259">
        <v>6208.8016226292957</v>
      </c>
      <c r="C3259">
        <v>567.54403199288924</v>
      </c>
      <c r="D3259">
        <v>145.12113214310327</v>
      </c>
    </row>
    <row r="3260" spans="1:4" x14ac:dyDescent="0.25">
      <c r="A3260" s="34">
        <v>43431</v>
      </c>
      <c r="B3260">
        <v>5955.151868785696</v>
      </c>
      <c r="C3260">
        <v>560.10934105511831</v>
      </c>
      <c r="D3260">
        <v>143.86039369100874</v>
      </c>
    </row>
    <row r="3261" spans="1:4" x14ac:dyDescent="0.25">
      <c r="A3261" s="34">
        <v>43432</v>
      </c>
      <c r="B3261">
        <v>5556.1312330602887</v>
      </c>
      <c r="C3261">
        <v>535.58793817397259</v>
      </c>
      <c r="D3261">
        <v>139.66844059672999</v>
      </c>
    </row>
    <row r="3262" spans="1:4" x14ac:dyDescent="0.25">
      <c r="A3262" s="34">
        <v>43433</v>
      </c>
      <c r="B3262">
        <v>5769.3614166307889</v>
      </c>
      <c r="C3262">
        <v>543.31603390953705</v>
      </c>
      <c r="D3262">
        <v>141.01846001167536</v>
      </c>
    </row>
    <row r="3263" spans="1:4" x14ac:dyDescent="0.25">
      <c r="A3263" s="34">
        <v>43434</v>
      </c>
      <c r="B3263">
        <v>5474.1034530132329</v>
      </c>
      <c r="C3263">
        <v>513.19707073137135</v>
      </c>
      <c r="D3263">
        <v>135.81379631690294</v>
      </c>
    </row>
    <row r="3264" spans="1:4" x14ac:dyDescent="0.25">
      <c r="A3264" s="34">
        <v>43437</v>
      </c>
      <c r="B3264">
        <v>4899.8826058575569</v>
      </c>
      <c r="C3264">
        <v>475.97852500546753</v>
      </c>
      <c r="D3264">
        <v>129.2671432821931</v>
      </c>
    </row>
    <row r="3265" spans="1:4" x14ac:dyDescent="0.25">
      <c r="A3265" s="34">
        <v>43438</v>
      </c>
      <c r="B3265">
        <v>6119.7860991841171</v>
      </c>
      <c r="C3265">
        <v>573.84636101516321</v>
      </c>
      <c r="D3265">
        <v>146.99242739778114</v>
      </c>
    </row>
    <row r="3266" spans="1:4" x14ac:dyDescent="0.25">
      <c r="A3266" s="34">
        <v>43440</v>
      </c>
      <c r="B3266">
        <v>6421.8977885775812</v>
      </c>
      <c r="C3266">
        <v>589.7522464179973</v>
      </c>
      <c r="D3266">
        <v>149.72271719238162</v>
      </c>
    </row>
    <row r="3267" spans="1:4" x14ac:dyDescent="0.25">
      <c r="A3267" s="34">
        <v>43441</v>
      </c>
      <c r="B3267">
        <v>7296.3975400596273</v>
      </c>
      <c r="C3267">
        <v>649.41247828906967</v>
      </c>
      <c r="D3267">
        <v>159.82717233379279</v>
      </c>
    </row>
    <row r="3268" spans="1:4" x14ac:dyDescent="0.25">
      <c r="A3268" s="34">
        <v>43444</v>
      </c>
      <c r="B3268">
        <v>7185.0979266020695</v>
      </c>
      <c r="C3268">
        <v>643.27557461425829</v>
      </c>
      <c r="D3268">
        <v>158.84346057384144</v>
      </c>
    </row>
    <row r="3269" spans="1:4" x14ac:dyDescent="0.25">
      <c r="A3269" s="34">
        <v>43445</v>
      </c>
      <c r="B3269">
        <v>7129.2160965041103</v>
      </c>
      <c r="C3269">
        <v>640.94738294702165</v>
      </c>
      <c r="D3269">
        <v>158.46773387789605</v>
      </c>
    </row>
    <row r="3270" spans="1:4" x14ac:dyDescent="0.25">
      <c r="A3270" s="34">
        <v>43446</v>
      </c>
      <c r="B3270">
        <v>6968.5131078017548</v>
      </c>
      <c r="C3270">
        <v>636.78221474101622</v>
      </c>
      <c r="D3270">
        <v>157.78890157273241</v>
      </c>
    </row>
    <row r="3271" spans="1:4" x14ac:dyDescent="0.25">
      <c r="A3271" s="34">
        <v>43447</v>
      </c>
      <c r="B3271">
        <v>6833.2074393427156</v>
      </c>
      <c r="C3271">
        <v>626.01857408095691</v>
      </c>
      <c r="D3271">
        <v>156.01836532463327</v>
      </c>
    </row>
    <row r="3272" spans="1:4" x14ac:dyDescent="0.25">
      <c r="A3272" s="34">
        <v>43448</v>
      </c>
      <c r="B3272">
        <v>7369.4318526318739</v>
      </c>
      <c r="C3272">
        <v>658.62914600303452</v>
      </c>
      <c r="D3272">
        <v>161.44416673263146</v>
      </c>
    </row>
    <row r="3273" spans="1:4" x14ac:dyDescent="0.25">
      <c r="A3273" s="34">
        <v>43451</v>
      </c>
      <c r="B3273">
        <v>8226.7272689217334</v>
      </c>
      <c r="C3273">
        <v>701.02117619177795</v>
      </c>
      <c r="D3273">
        <v>168.39464890117918</v>
      </c>
    </row>
    <row r="3274" spans="1:4" x14ac:dyDescent="0.25">
      <c r="A3274" s="34">
        <v>43452</v>
      </c>
      <c r="B3274">
        <v>8146.5216180774514</v>
      </c>
      <c r="C3274">
        <v>717.79244409183275</v>
      </c>
      <c r="D3274">
        <v>171.08860919744026</v>
      </c>
    </row>
    <row r="3275" spans="1:4" x14ac:dyDescent="0.25">
      <c r="A3275" s="34">
        <v>43453</v>
      </c>
      <c r="B3275">
        <v>8145.3721773559964</v>
      </c>
      <c r="C3275">
        <v>734.93354555291342</v>
      </c>
      <c r="D3275">
        <v>173.8205573341898</v>
      </c>
    </row>
    <row r="3276" spans="1:4" x14ac:dyDescent="0.25">
      <c r="A3276" s="34">
        <v>43454</v>
      </c>
      <c r="B3276">
        <v>9004.5153666449623</v>
      </c>
      <c r="C3276">
        <v>754.01162949712136</v>
      </c>
      <c r="D3276">
        <v>176.83708355514972</v>
      </c>
    </row>
    <row r="3277" spans="1:4" x14ac:dyDescent="0.25">
      <c r="A3277" s="34">
        <v>43455</v>
      </c>
      <c r="B3277">
        <v>9919.8938919024113</v>
      </c>
      <c r="C3277">
        <v>828.61944213621769</v>
      </c>
      <c r="D3277">
        <v>188.51036088541574</v>
      </c>
    </row>
    <row r="3278" spans="1:4" x14ac:dyDescent="0.25">
      <c r="A3278" s="34">
        <v>43458</v>
      </c>
      <c r="B3278">
        <v>11059.890963870632</v>
      </c>
      <c r="C3278">
        <v>900.88430885537991</v>
      </c>
      <c r="D3278">
        <v>199.49735939998527</v>
      </c>
    </row>
    <row r="3279" spans="1:4" x14ac:dyDescent="0.25">
      <c r="A3279" s="34">
        <v>43460</v>
      </c>
      <c r="B3279">
        <v>9839.1950875374423</v>
      </c>
      <c r="C3279">
        <v>841.73445329702611</v>
      </c>
      <c r="D3279">
        <v>190.78449954708779</v>
      </c>
    </row>
    <row r="3280" spans="1:4" x14ac:dyDescent="0.25">
      <c r="A3280" s="34">
        <v>43461</v>
      </c>
      <c r="B3280">
        <v>10553.26567237677</v>
      </c>
      <c r="C3280">
        <v>859.33035800913115</v>
      </c>
      <c r="D3280">
        <v>193.4526197148063</v>
      </c>
    </row>
    <row r="3281" spans="1:4" x14ac:dyDescent="0.25">
      <c r="A3281" s="34">
        <v>43462</v>
      </c>
      <c r="B3281">
        <v>10523.336929971501</v>
      </c>
      <c r="C3281">
        <v>870.80320885711103</v>
      </c>
      <c r="D3281">
        <v>195.18406827648482</v>
      </c>
    </row>
    <row r="3282" spans="1:4" x14ac:dyDescent="0.25">
      <c r="A3282" s="34">
        <v>43465</v>
      </c>
      <c r="B3282">
        <v>9746.4889965034654</v>
      </c>
      <c r="C3282">
        <v>818.60934278639274</v>
      </c>
      <c r="D3282">
        <v>187.41383826020362</v>
      </c>
    </row>
    <row r="3283" spans="1:4" x14ac:dyDescent="0.25">
      <c r="A3283" s="34">
        <v>43467</v>
      </c>
      <c r="B3283">
        <v>9200.2065086257644</v>
      </c>
      <c r="C3283">
        <v>778.53612341198391</v>
      </c>
      <c r="D3283">
        <v>181.31615775338443</v>
      </c>
    </row>
    <row r="3284" spans="1:4" x14ac:dyDescent="0.25">
      <c r="A3284" s="34">
        <v>43468</v>
      </c>
      <c r="B3284">
        <v>9838.5541451727659</v>
      </c>
      <c r="C3284">
        <v>834.32277855878431</v>
      </c>
      <c r="D3284">
        <v>189.98659044024532</v>
      </c>
    </row>
    <row r="3285" spans="1:4" x14ac:dyDescent="0.25">
      <c r="A3285" s="34">
        <v>43469</v>
      </c>
      <c r="B3285">
        <v>8333.4016611254756</v>
      </c>
      <c r="C3285">
        <v>730.40733570645978</v>
      </c>
      <c r="D3285">
        <v>174.22129949204594</v>
      </c>
    </row>
    <row r="3286" spans="1:4" x14ac:dyDescent="0.25">
      <c r="A3286" s="34">
        <v>43472</v>
      </c>
      <c r="B3286">
        <v>7841.2533244919887</v>
      </c>
      <c r="C3286">
        <v>711.13418772124885</v>
      </c>
      <c r="D3286">
        <v>171.18300128002062</v>
      </c>
    </row>
    <row r="3287" spans="1:4" x14ac:dyDescent="0.25">
      <c r="A3287" s="34">
        <v>43473</v>
      </c>
      <c r="B3287">
        <v>7663.0515618820882</v>
      </c>
      <c r="C3287">
        <v>687.52624160147286</v>
      </c>
      <c r="D3287">
        <v>167.40309173403389</v>
      </c>
    </row>
    <row r="3288" spans="1:4" x14ac:dyDescent="0.25">
      <c r="A3288" s="34">
        <v>43474</v>
      </c>
      <c r="B3288">
        <v>7269.3602439525175</v>
      </c>
      <c r="C3288">
        <v>667.93496822160989</v>
      </c>
      <c r="D3288">
        <v>164.23155216389037</v>
      </c>
    </row>
    <row r="3289" spans="1:4" x14ac:dyDescent="0.25">
      <c r="A3289" s="34">
        <v>43475</v>
      </c>
      <c r="B3289">
        <v>7137.1928457246067</v>
      </c>
      <c r="C3289">
        <v>655.5550163122889</v>
      </c>
      <c r="D3289">
        <v>162.21042390252714</v>
      </c>
    </row>
    <row r="3290" spans="1:4" x14ac:dyDescent="0.25">
      <c r="A3290" s="34">
        <v>43476</v>
      </c>
      <c r="B3290">
        <v>6652.4546257871125</v>
      </c>
      <c r="C3290">
        <v>626.04974844836659</v>
      </c>
      <c r="D3290">
        <v>157.35109721403492</v>
      </c>
    </row>
    <row r="3291" spans="1:4" x14ac:dyDescent="0.25">
      <c r="A3291" s="34">
        <v>43479</v>
      </c>
      <c r="B3291">
        <v>6658.1147547303908</v>
      </c>
      <c r="C3291">
        <v>627.10634299192543</v>
      </c>
      <c r="D3291">
        <v>157.55122692118411</v>
      </c>
    </row>
    <row r="3292" spans="1:4" x14ac:dyDescent="0.25">
      <c r="A3292" s="34">
        <v>43480</v>
      </c>
      <c r="B3292">
        <v>6147.3757106576222</v>
      </c>
      <c r="C3292">
        <v>596.35427180171052</v>
      </c>
      <c r="D3292">
        <v>152.40842671635534</v>
      </c>
    </row>
    <row r="3293" spans="1:4" x14ac:dyDescent="0.25">
      <c r="A3293" s="34">
        <v>43481</v>
      </c>
      <c r="B3293">
        <v>6284.9065422683489</v>
      </c>
      <c r="C3293">
        <v>605.85223079221112</v>
      </c>
      <c r="D3293">
        <v>154.03402204713225</v>
      </c>
    </row>
    <row r="3294" spans="1:4" x14ac:dyDescent="0.25">
      <c r="A3294" s="34">
        <v>43482</v>
      </c>
      <c r="B3294">
        <v>6195.0515146082716</v>
      </c>
      <c r="C3294">
        <v>582.4681004961725</v>
      </c>
      <c r="D3294">
        <v>150.07830018064632</v>
      </c>
    </row>
    <row r="3295" spans="1:4" x14ac:dyDescent="0.25">
      <c r="A3295" s="34">
        <v>43483</v>
      </c>
      <c r="B3295">
        <v>5931.1583269186567</v>
      </c>
      <c r="C3295">
        <v>573.29097381004351</v>
      </c>
      <c r="D3295">
        <v>148.50936460440809</v>
      </c>
    </row>
    <row r="3296" spans="1:4" x14ac:dyDescent="0.25">
      <c r="A3296" s="34">
        <v>43487</v>
      </c>
      <c r="B3296">
        <v>7047.978524427057</v>
      </c>
      <c r="C3296">
        <v>654.31470313209024</v>
      </c>
      <c r="D3296">
        <v>162.53020798127591</v>
      </c>
    </row>
    <row r="3297" spans="1:4" x14ac:dyDescent="0.25">
      <c r="A3297" s="34">
        <v>43488</v>
      </c>
      <c r="B3297">
        <v>6848.8499605673896</v>
      </c>
      <c r="C3297">
        <v>635.40140424749075</v>
      </c>
      <c r="D3297">
        <v>159.40618376082583</v>
      </c>
    </row>
    <row r="3298" spans="1:4" x14ac:dyDescent="0.25">
      <c r="A3298" s="34">
        <v>43489</v>
      </c>
      <c r="B3298">
        <v>6421.6853820710876</v>
      </c>
      <c r="C3298">
        <v>611.31453105255366</v>
      </c>
      <c r="D3298">
        <v>155.3856481596811</v>
      </c>
    </row>
    <row r="3299" spans="1:4" x14ac:dyDescent="0.25">
      <c r="A3299" s="34">
        <v>43490</v>
      </c>
      <c r="B3299">
        <v>5863.0932672671852</v>
      </c>
      <c r="C3299">
        <v>571.32353882932478</v>
      </c>
      <c r="D3299">
        <v>148.61661016626289</v>
      </c>
    </row>
    <row r="3300" spans="1:4" x14ac:dyDescent="0.25">
      <c r="A3300" s="34">
        <v>43493</v>
      </c>
      <c r="B3300">
        <v>6407.9846207949577</v>
      </c>
      <c r="C3300">
        <v>606.66782223556879</v>
      </c>
      <c r="D3300">
        <v>154.76752582841354</v>
      </c>
    </row>
    <row r="3301" spans="1:4" x14ac:dyDescent="0.25">
      <c r="A3301" s="34">
        <v>43494</v>
      </c>
      <c r="B3301">
        <v>6321.6475034885361</v>
      </c>
      <c r="C3301">
        <v>596.14421138421812</v>
      </c>
      <c r="D3301">
        <v>152.98521770206023</v>
      </c>
    </row>
    <row r="3302" spans="1:4" x14ac:dyDescent="0.25">
      <c r="A3302" s="34">
        <v>43495</v>
      </c>
      <c r="B3302">
        <v>5775.7804329796008</v>
      </c>
      <c r="C3302">
        <v>561.27970863063922</v>
      </c>
      <c r="D3302">
        <v>147.02779725912248</v>
      </c>
    </row>
    <row r="3303" spans="1:4" x14ac:dyDescent="0.25">
      <c r="A3303" s="34">
        <v>43496</v>
      </c>
      <c r="B3303">
        <v>5328.9251387630111</v>
      </c>
      <c r="C3303">
        <v>528.01406962276837</v>
      </c>
      <c r="D3303">
        <v>141.22580542522567</v>
      </c>
    </row>
    <row r="3304" spans="1:4" x14ac:dyDescent="0.25">
      <c r="A3304" s="34">
        <v>43497</v>
      </c>
      <c r="B3304">
        <v>5183.7579668642802</v>
      </c>
      <c r="C3304">
        <v>519.55301380463357</v>
      </c>
      <c r="D3304">
        <v>139.72413970416747</v>
      </c>
    </row>
    <row r="3305" spans="1:4" x14ac:dyDescent="0.25">
      <c r="A3305" s="34">
        <v>43500</v>
      </c>
      <c r="B3305">
        <v>4865.8105687623274</v>
      </c>
      <c r="C3305">
        <v>498.48686889940848</v>
      </c>
      <c r="D3305">
        <v>135.96769754815472</v>
      </c>
    </row>
    <row r="3306" spans="1:4" x14ac:dyDescent="0.25">
      <c r="A3306" s="34">
        <v>43501</v>
      </c>
      <c r="B3306">
        <v>4799.2568883487966</v>
      </c>
      <c r="C3306">
        <v>495.45583043236604</v>
      </c>
      <c r="D3306">
        <v>135.42287493456095</v>
      </c>
    </row>
    <row r="3307" spans="1:4" x14ac:dyDescent="0.25">
      <c r="A3307" s="34">
        <v>43502</v>
      </c>
      <c r="B3307">
        <v>4719.1061156233982</v>
      </c>
      <c r="C3307">
        <v>488.83837711750101</v>
      </c>
      <c r="D3307">
        <v>134.22353849625063</v>
      </c>
    </row>
    <row r="3308" spans="1:4" x14ac:dyDescent="0.25">
      <c r="A3308" s="34">
        <v>43503</v>
      </c>
      <c r="B3308">
        <v>5056.4858055450832</v>
      </c>
      <c r="C3308">
        <v>515.24608302157912</v>
      </c>
      <c r="D3308">
        <v>139.06374586262234</v>
      </c>
    </row>
    <row r="3309" spans="1:4" x14ac:dyDescent="0.25">
      <c r="A3309" s="34">
        <v>43504</v>
      </c>
      <c r="B3309">
        <v>4986.0783183008489</v>
      </c>
      <c r="C3309">
        <v>500.11294555684066</v>
      </c>
      <c r="D3309">
        <v>136.34761158642218</v>
      </c>
    </row>
    <row r="3310" spans="1:4" x14ac:dyDescent="0.25">
      <c r="A3310" s="34">
        <v>43507</v>
      </c>
      <c r="B3310">
        <v>4822.315604877459</v>
      </c>
      <c r="C3310">
        <v>494.30231988740769</v>
      </c>
      <c r="D3310">
        <v>135.31118062348881</v>
      </c>
    </row>
    <row r="3311" spans="1:4" x14ac:dyDescent="0.25">
      <c r="A3311" s="34">
        <v>43508</v>
      </c>
      <c r="B3311">
        <v>4661.821668594107</v>
      </c>
      <c r="C3311">
        <v>482.54526995521815</v>
      </c>
      <c r="D3311">
        <v>133.17230058991441</v>
      </c>
    </row>
    <row r="3312" spans="1:4" x14ac:dyDescent="0.25">
      <c r="A3312" s="34">
        <v>43509</v>
      </c>
      <c r="B3312">
        <v>4610.9658569744797</v>
      </c>
      <c r="C3312">
        <v>480.37721622783903</v>
      </c>
      <c r="D3312">
        <v>132.77968598088421</v>
      </c>
    </row>
    <row r="3313" spans="1:4" x14ac:dyDescent="0.25">
      <c r="A3313" s="34">
        <v>43510</v>
      </c>
      <c r="B3313">
        <v>4732.8744608253373</v>
      </c>
      <c r="C3313">
        <v>491.26534669797775</v>
      </c>
      <c r="D3313">
        <v>134.79255623352145</v>
      </c>
    </row>
    <row r="3314" spans="1:4" x14ac:dyDescent="0.25">
      <c r="A3314" s="34">
        <v>43511</v>
      </c>
      <c r="B3314">
        <v>4484.4119775895979</v>
      </c>
      <c r="C3314">
        <v>465.54322319570224</v>
      </c>
      <c r="D3314">
        <v>130.09406139543185</v>
      </c>
    </row>
    <row r="3315" spans="1:4" x14ac:dyDescent="0.25">
      <c r="A3315" s="34">
        <v>43515</v>
      </c>
      <c r="B3315">
        <v>4429.2708206807729</v>
      </c>
      <c r="C3315">
        <v>465.52536700014332</v>
      </c>
      <c r="D3315">
        <v>130.11614567985097</v>
      </c>
    </row>
    <row r="3316" spans="1:4" x14ac:dyDescent="0.25">
      <c r="A3316" s="34">
        <v>43516</v>
      </c>
      <c r="B3316">
        <v>4146.5572045220415</v>
      </c>
      <c r="C3316">
        <v>436.13840112781406</v>
      </c>
      <c r="D3316">
        <v>124.64678368842431</v>
      </c>
    </row>
    <row r="3317" spans="1:4" x14ac:dyDescent="0.25">
      <c r="A3317" s="34">
        <v>43517</v>
      </c>
      <c r="B3317">
        <v>4273.4849495521221</v>
      </c>
      <c r="C3317">
        <v>448.16971845623783</v>
      </c>
      <c r="D3317">
        <v>126.94519216323833</v>
      </c>
    </row>
    <row r="3318" spans="1:4" x14ac:dyDescent="0.25">
      <c r="A3318" s="34">
        <v>43518</v>
      </c>
      <c r="B3318">
        <v>3922.5399252873135</v>
      </c>
      <c r="C3318">
        <v>420.45297977644833</v>
      </c>
      <c r="D3318">
        <v>121.71768392503338</v>
      </c>
    </row>
    <row r="3319" spans="1:4" x14ac:dyDescent="0.25">
      <c r="A3319" s="34">
        <v>43521</v>
      </c>
      <c r="B3319">
        <v>4024.436106225905</v>
      </c>
      <c r="C3319">
        <v>434.32595848071009</v>
      </c>
      <c r="D3319">
        <v>124.4128822814598</v>
      </c>
    </row>
    <row r="3320" spans="1:4" x14ac:dyDescent="0.25">
      <c r="A3320" s="34">
        <v>43522</v>
      </c>
      <c r="B3320">
        <v>4111.3033732466265</v>
      </c>
      <c r="C3320">
        <v>441.95667519287798</v>
      </c>
      <c r="D3320">
        <v>125.8761497825196</v>
      </c>
    </row>
    <row r="3321" spans="1:4" x14ac:dyDescent="0.25">
      <c r="A3321" s="34">
        <v>43523</v>
      </c>
      <c r="B3321">
        <v>4158.4951634515492</v>
      </c>
      <c r="C3321">
        <v>439.87791942387548</v>
      </c>
      <c r="D3321">
        <v>125.48760442704207</v>
      </c>
    </row>
    <row r="3322" spans="1:4" x14ac:dyDescent="0.25">
      <c r="A3322" s="34">
        <v>43524</v>
      </c>
      <c r="B3322">
        <v>4120.229138061969</v>
      </c>
      <c r="C3322">
        <v>435.73840451884092</v>
      </c>
      <c r="D3322">
        <v>124.70656437536736</v>
      </c>
    </row>
    <row r="3323" spans="1:4" x14ac:dyDescent="0.25">
      <c r="A3323" s="34">
        <v>43525</v>
      </c>
      <c r="B3323">
        <v>3762.1241165226552</v>
      </c>
      <c r="C3323">
        <v>407.82866640932599</v>
      </c>
      <c r="D3323">
        <v>119.38745506394592</v>
      </c>
    </row>
    <row r="3324" spans="1:4" x14ac:dyDescent="0.25">
      <c r="A3324" s="34">
        <v>43528</v>
      </c>
      <c r="B3324">
        <v>3971.3721690637453</v>
      </c>
      <c r="C3324">
        <v>421.6893165325431</v>
      </c>
      <c r="D3324">
        <v>122.10984267473046</v>
      </c>
    </row>
    <row r="3325" spans="1:4" x14ac:dyDescent="0.25">
      <c r="A3325" s="34">
        <v>43529</v>
      </c>
      <c r="B3325">
        <v>3941.7126522212934</v>
      </c>
      <c r="C3325">
        <v>429.78676074131994</v>
      </c>
      <c r="D3325">
        <v>123.67907675971263</v>
      </c>
    </row>
    <row r="3326" spans="1:4" x14ac:dyDescent="0.25">
      <c r="A3326" s="34">
        <v>43530</v>
      </c>
      <c r="B3326">
        <v>4197.0143217508976</v>
      </c>
      <c r="C3326">
        <v>449.24777034049254</v>
      </c>
      <c r="D3326">
        <v>127.4183687788059</v>
      </c>
    </row>
    <row r="3327" spans="1:4" x14ac:dyDescent="0.25">
      <c r="A3327" s="34">
        <v>43531</v>
      </c>
      <c r="B3327">
        <v>4554.8499776097433</v>
      </c>
      <c r="C3327">
        <v>469.33060892811778</v>
      </c>
      <c r="D3327">
        <v>131.22182927497639</v>
      </c>
    </row>
    <row r="3328" spans="1:4" x14ac:dyDescent="0.25">
      <c r="A3328" s="34">
        <v>43532</v>
      </c>
      <c r="B3328">
        <v>4658.8527867487328</v>
      </c>
      <c r="C3328">
        <v>471.60007481326176</v>
      </c>
      <c r="D3328">
        <v>131.65122625062864</v>
      </c>
    </row>
    <row r="3329" spans="1:4" x14ac:dyDescent="0.25">
      <c r="A3329" s="34">
        <v>43535</v>
      </c>
      <c r="B3329">
        <v>3915.6937723483475</v>
      </c>
      <c r="C3329">
        <v>421.07607059337153</v>
      </c>
      <c r="D3329">
        <v>122.26818054566267</v>
      </c>
    </row>
    <row r="3330" spans="1:4" x14ac:dyDescent="0.25">
      <c r="A3330" s="34">
        <v>43536</v>
      </c>
      <c r="B3330">
        <v>3719.0099522704518</v>
      </c>
      <c r="C3330">
        <v>408.41398782103977</v>
      </c>
      <c r="D3330">
        <v>119.82321570532761</v>
      </c>
    </row>
    <row r="3331" spans="1:4" x14ac:dyDescent="0.25">
      <c r="A3331" s="34">
        <v>43537</v>
      </c>
      <c r="B3331">
        <v>3626.8562712720786</v>
      </c>
      <c r="C3331">
        <v>399.11054412781732</v>
      </c>
      <c r="D3331">
        <v>118.0093393200605</v>
      </c>
    </row>
    <row r="3332" spans="1:4" x14ac:dyDescent="0.25">
      <c r="A3332" s="34">
        <v>43538</v>
      </c>
      <c r="B3332">
        <v>3495.5802778607517</v>
      </c>
      <c r="C3332">
        <v>393.23424919600262</v>
      </c>
      <c r="D3332">
        <v>116.85679665289341</v>
      </c>
    </row>
    <row r="3333" spans="1:4" x14ac:dyDescent="0.25">
      <c r="A3333" s="34">
        <v>43539</v>
      </c>
      <c r="B3333">
        <v>3375.4504847088415</v>
      </c>
      <c r="C3333">
        <v>375.77230555957948</v>
      </c>
      <c r="D3333">
        <v>113.40292252570471</v>
      </c>
    </row>
    <row r="3334" spans="1:4" x14ac:dyDescent="0.25">
      <c r="A3334" s="34">
        <v>43542</v>
      </c>
      <c r="B3334">
        <v>3369.5348887782743</v>
      </c>
      <c r="C3334">
        <v>380.31089029118976</v>
      </c>
      <c r="D3334">
        <v>114.33263058454949</v>
      </c>
    </row>
    <row r="3335" spans="1:4" x14ac:dyDescent="0.25">
      <c r="A3335" s="34">
        <v>43543</v>
      </c>
      <c r="B3335">
        <v>3463.4909201714017</v>
      </c>
      <c r="C3335">
        <v>384.10353600282849</v>
      </c>
      <c r="D3335">
        <v>115.09854064810584</v>
      </c>
    </row>
    <row r="3336" spans="1:4" x14ac:dyDescent="0.25">
      <c r="A3336" s="34">
        <v>43544</v>
      </c>
      <c r="B3336">
        <v>3486.8619924592358</v>
      </c>
      <c r="C3336">
        <v>391.69965676458162</v>
      </c>
      <c r="D3336">
        <v>116.62158808793019</v>
      </c>
    </row>
    <row r="3337" spans="1:4" x14ac:dyDescent="0.25">
      <c r="A3337" s="34">
        <v>43545</v>
      </c>
      <c r="B3337">
        <v>3421.5371361443581</v>
      </c>
      <c r="C3337">
        <v>382.34013766348954</v>
      </c>
      <c r="D3337">
        <v>114.76963954597325</v>
      </c>
    </row>
    <row r="3338" spans="1:4" x14ac:dyDescent="0.25">
      <c r="A3338" s="34">
        <v>43546</v>
      </c>
      <c r="B3338">
        <v>4176.9606094659766</v>
      </c>
      <c r="C3338">
        <v>442.17983444750678</v>
      </c>
      <c r="D3338">
        <v>126.75027929636998</v>
      </c>
    </row>
    <row r="3339" spans="1:4" x14ac:dyDescent="0.25">
      <c r="A3339" s="34">
        <v>43549</v>
      </c>
      <c r="B3339">
        <v>4194.2710671545037</v>
      </c>
      <c r="C3339">
        <v>446.11478782277749</v>
      </c>
      <c r="D3339">
        <v>127.52086130276116</v>
      </c>
    </row>
    <row r="3340" spans="1:4" x14ac:dyDescent="0.25">
      <c r="A3340" s="34">
        <v>43550</v>
      </c>
      <c r="B3340">
        <v>3814.8732760544576</v>
      </c>
      <c r="C3340">
        <v>413.81273024405726</v>
      </c>
      <c r="D3340">
        <v>121.37156573732429</v>
      </c>
    </row>
    <row r="3341" spans="1:4" x14ac:dyDescent="0.25">
      <c r="A3341" s="34">
        <v>43551</v>
      </c>
      <c r="B3341">
        <v>3867.3427354331093</v>
      </c>
      <c r="C3341">
        <v>425.34621761914218</v>
      </c>
      <c r="D3341">
        <v>123.63270068173263</v>
      </c>
    </row>
    <row r="3342" spans="1:4" x14ac:dyDescent="0.25">
      <c r="A3342" s="34">
        <v>43552</v>
      </c>
      <c r="B3342">
        <v>3731.4442651455197</v>
      </c>
      <c r="C3342">
        <v>405.33373739674317</v>
      </c>
      <c r="D3342">
        <v>119.76098413734016</v>
      </c>
    </row>
    <row r="3343" spans="1:4" x14ac:dyDescent="0.25">
      <c r="A3343" s="34">
        <v>43553</v>
      </c>
      <c r="B3343">
        <v>3492.7398243182492</v>
      </c>
      <c r="C3343">
        <v>391.58306497545146</v>
      </c>
      <c r="D3343">
        <v>117.05818379206589</v>
      </c>
    </row>
    <row r="3344" spans="1:4" x14ac:dyDescent="0.25">
      <c r="A3344" s="34">
        <v>43556</v>
      </c>
      <c r="B3344">
        <v>3357.5401598981384</v>
      </c>
      <c r="C3344">
        <v>378.47472460234439</v>
      </c>
      <c r="D3344">
        <v>114.46330541728769</v>
      </c>
    </row>
    <row r="3345" spans="1:4" x14ac:dyDescent="0.25">
      <c r="A3345" s="34">
        <v>43557</v>
      </c>
      <c r="B3345">
        <v>3322.6634300133492</v>
      </c>
      <c r="C3345">
        <v>380.22667917127035</v>
      </c>
      <c r="D3345">
        <v>114.82220014687597</v>
      </c>
    </row>
    <row r="3346" spans="1:4" x14ac:dyDescent="0.25">
      <c r="A3346" s="34">
        <v>43558</v>
      </c>
      <c r="B3346">
        <v>3394.0862670818678</v>
      </c>
      <c r="C3346">
        <v>379.25890664288806</v>
      </c>
      <c r="D3346">
        <v>114.63304639138845</v>
      </c>
    </row>
    <row r="3347" spans="1:4" x14ac:dyDescent="0.25">
      <c r="A3347" s="34">
        <v>43559</v>
      </c>
      <c r="B3347">
        <v>3330.2992683571119</v>
      </c>
      <c r="C3347">
        <v>375.59228051891688</v>
      </c>
      <c r="D3347">
        <v>113.89987408971895</v>
      </c>
    </row>
    <row r="3348" spans="1:4" x14ac:dyDescent="0.25">
      <c r="A3348" s="34">
        <v>43560</v>
      </c>
      <c r="B3348">
        <v>3199.7271651173373</v>
      </c>
      <c r="C3348">
        <v>363.72265231637533</v>
      </c>
      <c r="D3348">
        <v>111.50582713330802</v>
      </c>
    </row>
    <row r="3349" spans="1:4" x14ac:dyDescent="0.25">
      <c r="A3349" s="34">
        <v>43563</v>
      </c>
      <c r="B3349">
        <v>3164.9529744612664</v>
      </c>
      <c r="C3349">
        <v>365.50330508578497</v>
      </c>
      <c r="D3349">
        <v>111.88629097075379</v>
      </c>
    </row>
    <row r="3350" spans="1:4" x14ac:dyDescent="0.25">
      <c r="A3350" s="34">
        <v>43564</v>
      </c>
      <c r="B3350">
        <v>3391.2635168020961</v>
      </c>
      <c r="C3350">
        <v>385.67826826841002</v>
      </c>
      <c r="D3350">
        <v>116.00879879866027</v>
      </c>
    </row>
    <row r="3351" spans="1:4" x14ac:dyDescent="0.25">
      <c r="A3351" s="34">
        <v>43565</v>
      </c>
      <c r="B3351">
        <v>3199.6509646571958</v>
      </c>
      <c r="C3351">
        <v>367.62769751155196</v>
      </c>
      <c r="D3351">
        <v>112.3947459556716</v>
      </c>
    </row>
    <row r="3352" spans="1:4" x14ac:dyDescent="0.25">
      <c r="A3352" s="34">
        <v>43566</v>
      </c>
      <c r="B3352">
        <v>3068.5068483876594</v>
      </c>
      <c r="C3352">
        <v>356.37122117655417</v>
      </c>
      <c r="D3352">
        <v>110.10597718905125</v>
      </c>
    </row>
    <row r="3353" spans="1:4" x14ac:dyDescent="0.25">
      <c r="A3353" s="34">
        <v>43567</v>
      </c>
      <c r="B3353">
        <v>2787.299649743024</v>
      </c>
      <c r="C3353">
        <v>328.6344214646997</v>
      </c>
      <c r="D3353">
        <v>104.39821666327433</v>
      </c>
    </row>
    <row r="3354" spans="1:4" x14ac:dyDescent="0.25">
      <c r="A3354" s="34">
        <v>43570</v>
      </c>
      <c r="B3354">
        <v>2724.4202693894181</v>
      </c>
      <c r="C3354">
        <v>324.92379529089686</v>
      </c>
      <c r="D3354">
        <v>103.62731538045992</v>
      </c>
    </row>
    <row r="3355" spans="1:4" x14ac:dyDescent="0.25">
      <c r="A3355" s="34">
        <v>43571</v>
      </c>
      <c r="B3355">
        <v>2689.1785634132702</v>
      </c>
      <c r="C3355">
        <v>323.32833111878688</v>
      </c>
      <c r="D3355">
        <v>103.29302407561376</v>
      </c>
    </row>
    <row r="3356" spans="1:4" x14ac:dyDescent="0.25">
      <c r="A3356" s="34">
        <v>43572</v>
      </c>
      <c r="B3356">
        <v>2703.5160136743366</v>
      </c>
      <c r="C3356">
        <v>323.3252307101323</v>
      </c>
      <c r="D3356">
        <v>103.29730948033853</v>
      </c>
    </row>
    <row r="3357" spans="1:4" x14ac:dyDescent="0.25">
      <c r="A3357" s="34">
        <v>43573</v>
      </c>
      <c r="B3357">
        <v>2632.0875377990014</v>
      </c>
      <c r="C3357">
        <v>316.91570907079631</v>
      </c>
      <c r="D3357">
        <v>101.93706261645498</v>
      </c>
    </row>
    <row r="3358" spans="1:4" x14ac:dyDescent="0.25">
      <c r="A3358" s="34">
        <v>43577</v>
      </c>
      <c r="B3358">
        <v>2580.4711796638794</v>
      </c>
      <c r="C3358">
        <v>308.85649227840037</v>
      </c>
      <c r="D3358">
        <v>100.22865980348553</v>
      </c>
    </row>
    <row r="3359" spans="1:4" x14ac:dyDescent="0.25">
      <c r="A3359" s="34">
        <v>43578</v>
      </c>
      <c r="B3359">
        <v>2544.6312944181072</v>
      </c>
      <c r="C3359">
        <v>307.23620689952054</v>
      </c>
      <c r="D3359">
        <v>99.883013165544668</v>
      </c>
    </row>
    <row r="3360" spans="1:4" x14ac:dyDescent="0.25">
      <c r="A3360" s="34">
        <v>43579</v>
      </c>
      <c r="B3360">
        <v>2632.8763614353729</v>
      </c>
      <c r="C3360">
        <v>320.90636219118403</v>
      </c>
      <c r="D3360">
        <v>102.85039332542441</v>
      </c>
    </row>
    <row r="3361" spans="1:4" x14ac:dyDescent="0.25">
      <c r="A3361" s="34">
        <v>43580</v>
      </c>
      <c r="B3361">
        <v>2713.8097402615308</v>
      </c>
      <c r="C3361">
        <v>329.71516594174818</v>
      </c>
      <c r="D3361">
        <v>104.73763677871251</v>
      </c>
    </row>
    <row r="3362" spans="1:4" x14ac:dyDescent="0.25">
      <c r="A3362" s="34">
        <v>43581</v>
      </c>
      <c r="B3362">
        <v>2617.1215263148529</v>
      </c>
      <c r="C3362">
        <v>313.75840633830626</v>
      </c>
      <c r="D3362">
        <v>101.36359167584862</v>
      </c>
    </row>
    <row r="3363" spans="1:4" x14ac:dyDescent="0.25">
      <c r="A3363" s="34">
        <v>43584</v>
      </c>
      <c r="B3363">
        <v>2655.3588531407968</v>
      </c>
      <c r="C3363">
        <v>320.16348239910911</v>
      </c>
      <c r="D3363">
        <v>102.75787172925536</v>
      </c>
    </row>
    <row r="3364" spans="1:4" x14ac:dyDescent="0.25">
      <c r="A3364" s="34">
        <v>43585</v>
      </c>
      <c r="B3364">
        <v>2660.9966354587646</v>
      </c>
      <c r="C3364">
        <v>318.55156604516162</v>
      </c>
      <c r="D3364">
        <v>102.41808570231977</v>
      </c>
    </row>
    <row r="3365" spans="1:4" x14ac:dyDescent="0.25">
      <c r="A3365" s="34">
        <v>43586</v>
      </c>
      <c r="B3365">
        <v>2818.6961247586169</v>
      </c>
      <c r="C3365">
        <v>341.14937743375771</v>
      </c>
      <c r="D3365">
        <v>107.26663213378967</v>
      </c>
    </row>
    <row r="3366" spans="1:4" x14ac:dyDescent="0.25">
      <c r="A3366" s="34">
        <v>43587</v>
      </c>
      <c r="B3366">
        <v>2919.3783642810904</v>
      </c>
      <c r="C3366">
        <v>338.83552807890015</v>
      </c>
      <c r="D3366">
        <v>106.78673412168233</v>
      </c>
    </row>
    <row r="3367" spans="1:4" x14ac:dyDescent="0.25">
      <c r="A3367" s="34">
        <v>43588</v>
      </c>
      <c r="B3367">
        <v>2587.673305098218</v>
      </c>
      <c r="C3367">
        <v>313.3355124536601</v>
      </c>
      <c r="D3367">
        <v>101.43424087415724</v>
      </c>
    </row>
    <row r="3368" spans="1:4" x14ac:dyDescent="0.25">
      <c r="A3368" s="34">
        <v>43591</v>
      </c>
      <c r="B3368">
        <v>2895.3926355214244</v>
      </c>
      <c r="C3368">
        <v>344.81630980883102</v>
      </c>
      <c r="D3368">
        <v>108.24273496552648</v>
      </c>
    </row>
    <row r="3369" spans="1:4" x14ac:dyDescent="0.25">
      <c r="A3369" s="34">
        <v>43592</v>
      </c>
      <c r="B3369">
        <v>3896.6941467937331</v>
      </c>
      <c r="C3369">
        <v>404.3000061669415</v>
      </c>
      <c r="D3369">
        <v>120.6962356836233</v>
      </c>
    </row>
    <row r="3370" spans="1:4" x14ac:dyDescent="0.25">
      <c r="A3370" s="34">
        <v>43593</v>
      </c>
      <c r="B3370">
        <v>3629.4936373575651</v>
      </c>
      <c r="C3370">
        <v>412.53542223408181</v>
      </c>
      <c r="D3370">
        <v>122.34114195160694</v>
      </c>
    </row>
    <row r="3371" spans="1:4" x14ac:dyDescent="0.25">
      <c r="A3371" s="34">
        <v>43594</v>
      </c>
      <c r="B3371">
        <v>3684.7338431412231</v>
      </c>
      <c r="C3371">
        <v>408.88280316927381</v>
      </c>
      <c r="D3371">
        <v>121.62481953944163</v>
      </c>
    </row>
    <row r="3372" spans="1:4" x14ac:dyDescent="0.25">
      <c r="A3372" s="34">
        <v>43595</v>
      </c>
      <c r="B3372">
        <v>3199.7352229397388</v>
      </c>
      <c r="C3372">
        <v>363.78583049823294</v>
      </c>
      <c r="D3372">
        <v>112.68797773180481</v>
      </c>
    </row>
    <row r="3373" spans="1:4" x14ac:dyDescent="0.25">
      <c r="A3373" s="34">
        <v>43598</v>
      </c>
      <c r="B3373">
        <v>4028.5990538131791</v>
      </c>
      <c r="C3373">
        <v>446.32947035258945</v>
      </c>
      <c r="D3373">
        <v>129.74943759656952</v>
      </c>
    </row>
    <row r="3374" spans="1:4" x14ac:dyDescent="0.25">
      <c r="A3374" s="34">
        <v>43599</v>
      </c>
      <c r="B3374">
        <v>3598.6627341722938</v>
      </c>
      <c r="C3374">
        <v>410.42103782560315</v>
      </c>
      <c r="D3374">
        <v>122.79663570856603</v>
      </c>
    </row>
    <row r="3375" spans="1:4" x14ac:dyDescent="0.25">
      <c r="A3375" s="34">
        <v>43600</v>
      </c>
      <c r="B3375">
        <v>3296.1428965945456</v>
      </c>
      <c r="C3375">
        <v>383.04300759373717</v>
      </c>
      <c r="D3375">
        <v>117.34168483734987</v>
      </c>
    </row>
    <row r="3376" spans="1:4" x14ac:dyDescent="0.25">
      <c r="A3376" s="34">
        <v>43601</v>
      </c>
      <c r="B3376">
        <v>3045.3378577965395</v>
      </c>
      <c r="C3376">
        <v>359.79124366807991</v>
      </c>
      <c r="D3376">
        <v>112.59881072667757</v>
      </c>
    </row>
    <row r="3377" spans="1:4" x14ac:dyDescent="0.25">
      <c r="A3377" s="34">
        <v>43602</v>
      </c>
      <c r="B3377">
        <v>3095.9533427405272</v>
      </c>
      <c r="C3377">
        <v>367.48849912923481</v>
      </c>
      <c r="D3377">
        <v>114.21002634677555</v>
      </c>
    </row>
    <row r="3378" spans="1:4" x14ac:dyDescent="0.25">
      <c r="A3378" s="34">
        <v>43605</v>
      </c>
      <c r="B3378">
        <v>3183.1330808626708</v>
      </c>
      <c r="C3378">
        <v>372.63269164491862</v>
      </c>
      <c r="D3378">
        <v>115.29202418114068</v>
      </c>
    </row>
    <row r="3379" spans="1:4" x14ac:dyDescent="0.25">
      <c r="A3379" s="34">
        <v>43606</v>
      </c>
      <c r="B3379">
        <v>2880.5151439702745</v>
      </c>
      <c r="C3379">
        <v>342.99250814442865</v>
      </c>
      <c r="D3379">
        <v>109.18376475652323</v>
      </c>
    </row>
    <row r="3380" spans="1:4" x14ac:dyDescent="0.25">
      <c r="A3380" s="34">
        <v>43607</v>
      </c>
      <c r="B3380">
        <v>2781.6106325039113</v>
      </c>
      <c r="C3380">
        <v>341.4083119507527</v>
      </c>
      <c r="D3380">
        <v>108.85267655938864</v>
      </c>
    </row>
    <row r="3381" spans="1:4" x14ac:dyDescent="0.25">
      <c r="A3381" s="34">
        <v>43608</v>
      </c>
      <c r="B3381">
        <v>3226.8508995073348</v>
      </c>
      <c r="C3381">
        <v>375.47154515691045</v>
      </c>
      <c r="D3381">
        <v>116.09795456790432</v>
      </c>
    </row>
    <row r="3382" spans="1:4" x14ac:dyDescent="0.25">
      <c r="A3382" s="34">
        <v>43609</v>
      </c>
      <c r="B3382">
        <v>3027.4177642648797</v>
      </c>
      <c r="C3382">
        <v>357.02327493688432</v>
      </c>
      <c r="D3382">
        <v>112.30047748368231</v>
      </c>
    </row>
    <row r="3383" spans="1:4" x14ac:dyDescent="0.25">
      <c r="A3383" s="34">
        <v>43613</v>
      </c>
      <c r="B3383">
        <v>3210.0250267014922</v>
      </c>
      <c r="C3383">
        <v>376.4482918669658</v>
      </c>
      <c r="D3383">
        <v>116.3943652089872</v>
      </c>
    </row>
    <row r="3384" spans="1:4" x14ac:dyDescent="0.25">
      <c r="A3384" s="34">
        <v>43614</v>
      </c>
      <c r="B3384">
        <v>3366.6225571125278</v>
      </c>
      <c r="C3384">
        <v>388.70769514959233</v>
      </c>
      <c r="D3384">
        <v>118.92684238861621</v>
      </c>
    </row>
    <row r="3385" spans="1:4" x14ac:dyDescent="0.25">
      <c r="A3385" s="34">
        <v>43615</v>
      </c>
      <c r="B3385">
        <v>3254.0292775072789</v>
      </c>
      <c r="C3385">
        <v>378.55610816027837</v>
      </c>
      <c r="D3385">
        <v>116.86166137193555</v>
      </c>
    </row>
    <row r="3386" spans="1:4" x14ac:dyDescent="0.25">
      <c r="A3386" s="34">
        <v>43616</v>
      </c>
      <c r="B3386">
        <v>3497.5649765552675</v>
      </c>
      <c r="C3386">
        <v>400.77370633860664</v>
      </c>
      <c r="D3386">
        <v>121.43935967400617</v>
      </c>
    </row>
    <row r="3387" spans="1:4" x14ac:dyDescent="0.25">
      <c r="A3387" s="34">
        <v>43619</v>
      </c>
      <c r="B3387">
        <v>3617.8233732852036</v>
      </c>
      <c r="C3387">
        <v>402.23612374326569</v>
      </c>
      <c r="D3387">
        <v>121.75154136982373</v>
      </c>
    </row>
    <row r="3388" spans="1:4" x14ac:dyDescent="0.25">
      <c r="A3388" s="34">
        <v>43620</v>
      </c>
      <c r="B3388">
        <v>3166.8136726114903</v>
      </c>
      <c r="C3388">
        <v>373.16097082168437</v>
      </c>
      <c r="D3388">
        <v>115.89010218537344</v>
      </c>
    </row>
    <row r="3389" spans="1:4" x14ac:dyDescent="0.25">
      <c r="A3389" s="34">
        <v>43621</v>
      </c>
      <c r="B3389">
        <v>3023.2287460308157</v>
      </c>
      <c r="C3389">
        <v>357.6999036594944</v>
      </c>
      <c r="D3389">
        <v>112.69436011443847</v>
      </c>
    </row>
    <row r="3390" spans="1:4" x14ac:dyDescent="0.25">
      <c r="A3390" s="34">
        <v>43622</v>
      </c>
      <c r="B3390">
        <v>2910.0495580045113</v>
      </c>
      <c r="C3390">
        <v>352.12930151018088</v>
      </c>
      <c r="D3390">
        <v>111.52953621431915</v>
      </c>
    </row>
    <row r="3391" spans="1:4" x14ac:dyDescent="0.25">
      <c r="A3391" s="34">
        <v>43623</v>
      </c>
      <c r="B3391">
        <v>2946.6682619578883</v>
      </c>
      <c r="C3391">
        <v>357.2400638066062</v>
      </c>
      <c r="D3391">
        <v>112.61364413478455</v>
      </c>
    </row>
    <row r="3392" spans="1:4" x14ac:dyDescent="0.25">
      <c r="A3392" s="34">
        <v>43626</v>
      </c>
      <c r="B3392">
        <v>2901.841382128152</v>
      </c>
      <c r="C3392">
        <v>349.20331088843312</v>
      </c>
      <c r="D3392">
        <v>110.93966899502408</v>
      </c>
    </row>
    <row r="3393" spans="1:4" x14ac:dyDescent="0.25">
      <c r="A3393" s="34">
        <v>43627</v>
      </c>
      <c r="B3393">
        <v>2911.2892350525894</v>
      </c>
      <c r="C3393">
        <v>352.31352153034931</v>
      </c>
      <c r="D3393">
        <v>111.60333639756801</v>
      </c>
    </row>
    <row r="3394" spans="1:4" x14ac:dyDescent="0.25">
      <c r="A3394" s="34">
        <v>43628</v>
      </c>
      <c r="B3394">
        <v>2890.7630135641584</v>
      </c>
      <c r="C3394">
        <v>348.7830982543249</v>
      </c>
      <c r="D3394">
        <v>110.86279659551685</v>
      </c>
    </row>
    <row r="3395" spans="1:4" x14ac:dyDescent="0.25">
      <c r="A3395" s="34">
        <v>43629</v>
      </c>
      <c r="B3395">
        <v>2892.3225378392249</v>
      </c>
      <c r="C3395">
        <v>347.47501056066926</v>
      </c>
      <c r="D3395">
        <v>110.59041778493069</v>
      </c>
    </row>
    <row r="3396" spans="1:4" x14ac:dyDescent="0.25">
      <c r="A3396" s="34">
        <v>43630</v>
      </c>
      <c r="B3396">
        <v>2799.7972397399603</v>
      </c>
      <c r="C3396">
        <v>339.26616220087891</v>
      </c>
      <c r="D3396">
        <v>108.85349880243737</v>
      </c>
    </row>
    <row r="3397" spans="1:4" x14ac:dyDescent="0.25">
      <c r="A3397" s="34">
        <v>43633</v>
      </c>
      <c r="B3397">
        <v>2730.1572837456638</v>
      </c>
      <c r="C3397">
        <v>333.55312209990802</v>
      </c>
      <c r="D3397">
        <v>107.64535100895283</v>
      </c>
    </row>
    <row r="3398" spans="1:4" x14ac:dyDescent="0.25">
      <c r="A3398" s="34">
        <v>43634</v>
      </c>
      <c r="B3398">
        <v>2694.8982507552446</v>
      </c>
      <c r="C3398">
        <v>333.23210793913171</v>
      </c>
      <c r="D3398">
        <v>107.58087942574781</v>
      </c>
    </row>
    <row r="3399" spans="1:4" x14ac:dyDescent="0.25">
      <c r="A3399" s="34">
        <v>43635</v>
      </c>
      <c r="B3399">
        <v>2515.2433715135421</v>
      </c>
      <c r="C3399">
        <v>310.67904081659901</v>
      </c>
      <c r="D3399">
        <v>102.73159950654414</v>
      </c>
    </row>
    <row r="3400" spans="1:4" x14ac:dyDescent="0.25">
      <c r="A3400" s="34">
        <v>43636</v>
      </c>
      <c r="B3400">
        <v>2521.4176836256779</v>
      </c>
      <c r="C3400">
        <v>317.84313268262707</v>
      </c>
      <c r="D3400">
        <v>104.31524720622508</v>
      </c>
    </row>
    <row r="3401" spans="1:4" x14ac:dyDescent="0.25">
      <c r="A3401" s="34">
        <v>43637</v>
      </c>
      <c r="B3401">
        <v>2640.2141650852514</v>
      </c>
      <c r="C3401">
        <v>329.62032349612736</v>
      </c>
      <c r="D3401">
        <v>106.89625866525176</v>
      </c>
    </row>
    <row r="3402" spans="1:4" x14ac:dyDescent="0.25">
      <c r="A3402" s="34">
        <v>43640</v>
      </c>
      <c r="B3402">
        <v>2609.0736993448791</v>
      </c>
      <c r="C3402">
        <v>322.64315270631488</v>
      </c>
      <c r="D3402">
        <v>105.40081961000774</v>
      </c>
    </row>
    <row r="3403" spans="1:4" x14ac:dyDescent="0.25">
      <c r="A3403" s="34">
        <v>43641</v>
      </c>
      <c r="B3403">
        <v>2745.1160956509693</v>
      </c>
      <c r="C3403">
        <v>334.11721369231105</v>
      </c>
      <c r="D3403">
        <v>107.90402308155399</v>
      </c>
    </row>
    <row r="3404" spans="1:4" x14ac:dyDescent="0.25">
      <c r="A3404" s="34">
        <v>43642</v>
      </c>
      <c r="B3404">
        <v>2672.8828655023149</v>
      </c>
      <c r="C3404">
        <v>330.43453870297191</v>
      </c>
      <c r="D3404">
        <v>107.11534125131638</v>
      </c>
    </row>
    <row r="3405" spans="1:4" x14ac:dyDescent="0.25">
      <c r="A3405" s="34">
        <v>43643</v>
      </c>
      <c r="B3405">
        <v>2609.0529608439083</v>
      </c>
      <c r="C3405">
        <v>318.52505179858264</v>
      </c>
      <c r="D3405">
        <v>104.54594749206825</v>
      </c>
    </row>
    <row r="3406" spans="1:4" x14ac:dyDescent="0.25">
      <c r="A3406" s="34">
        <v>43644</v>
      </c>
      <c r="B3406">
        <v>2526.1967761950623</v>
      </c>
      <c r="C3406">
        <v>304.1145999747564</v>
      </c>
      <c r="D3406">
        <v>101.39700652713671</v>
      </c>
    </row>
    <row r="3407" spans="1:4" x14ac:dyDescent="0.25">
      <c r="A3407" s="34">
        <v>43647</v>
      </c>
      <c r="B3407">
        <v>2257.21990357301</v>
      </c>
      <c r="C3407">
        <v>288.76852532141123</v>
      </c>
      <c r="D3407">
        <v>97.998695156036661</v>
      </c>
    </row>
    <row r="3408" spans="1:4" x14ac:dyDescent="0.25">
      <c r="A3408" s="34">
        <v>43648</v>
      </c>
      <c r="B3408">
        <v>2082.2328775188398</v>
      </c>
      <c r="C3408">
        <v>271.18284960229749</v>
      </c>
      <c r="D3408">
        <v>94.024004575354226</v>
      </c>
    </row>
    <row r="3409" spans="1:4" x14ac:dyDescent="0.25">
      <c r="A3409" s="34">
        <v>43649</v>
      </c>
      <c r="B3409">
        <v>2092.5252139475383</v>
      </c>
      <c r="C3409">
        <v>267.8828756572708</v>
      </c>
      <c r="D3409">
        <v>93.265302346061304</v>
      </c>
    </row>
    <row r="3410" spans="1:4" x14ac:dyDescent="0.25">
      <c r="A3410" s="34">
        <v>43651</v>
      </c>
      <c r="B3410">
        <v>2094.3272090853388</v>
      </c>
      <c r="C3410">
        <v>273.62859574728469</v>
      </c>
      <c r="D3410">
        <v>94.606535519385062</v>
      </c>
    </row>
    <row r="3411" spans="1:4" x14ac:dyDescent="0.25">
      <c r="A3411" s="34">
        <v>43654</v>
      </c>
      <c r="B3411">
        <v>2160.3352258330315</v>
      </c>
      <c r="C3411">
        <v>285.07808053262045</v>
      </c>
      <c r="D3411">
        <v>97.257028739208025</v>
      </c>
    </row>
    <row r="3412" spans="1:4" x14ac:dyDescent="0.25">
      <c r="A3412" s="34">
        <v>43655</v>
      </c>
      <c r="B3412">
        <v>2203.3493543122631</v>
      </c>
      <c r="C3412">
        <v>285.57799317400008</v>
      </c>
      <c r="D3412">
        <v>97.374775332149738</v>
      </c>
    </row>
    <row r="3413" spans="1:4" x14ac:dyDescent="0.25">
      <c r="A3413" s="34">
        <v>43656</v>
      </c>
      <c r="B3413">
        <v>2066.3687879285158</v>
      </c>
      <c r="C3413">
        <v>269.82584598946585</v>
      </c>
      <c r="D3413">
        <v>93.797980562871203</v>
      </c>
    </row>
    <row r="3414" spans="1:4" x14ac:dyDescent="0.25">
      <c r="A3414" s="34">
        <v>43657</v>
      </c>
      <c r="B3414">
        <v>2014.2407237825755</v>
      </c>
      <c r="C3414">
        <v>264.44521438396083</v>
      </c>
      <c r="D3414">
        <v>92.554768088673939</v>
      </c>
    </row>
    <row r="3415" spans="1:4" x14ac:dyDescent="0.25">
      <c r="A3415" s="34">
        <v>43658</v>
      </c>
      <c r="B3415">
        <v>1932.9191730526557</v>
      </c>
      <c r="C3415">
        <v>257.96186785070171</v>
      </c>
      <c r="D3415">
        <v>91.046111464178281</v>
      </c>
    </row>
    <row r="3416" spans="1:4" x14ac:dyDescent="0.25">
      <c r="A3416" s="34">
        <v>43661</v>
      </c>
      <c r="B3416">
        <v>1928.3087604183427</v>
      </c>
      <c r="C3416">
        <v>257.27578969820752</v>
      </c>
      <c r="D3416">
        <v>90.896641987686195</v>
      </c>
    </row>
    <row r="3417" spans="1:4" x14ac:dyDescent="0.25">
      <c r="A3417" s="34">
        <v>43662</v>
      </c>
      <c r="B3417">
        <v>1906.9031450179557</v>
      </c>
      <c r="C3417">
        <v>259.55956903707931</v>
      </c>
      <c r="D3417">
        <v>91.438493324512351</v>
      </c>
    </row>
    <row r="3418" spans="1:4" x14ac:dyDescent="0.25">
      <c r="A3418" s="34">
        <v>43663</v>
      </c>
      <c r="B3418">
        <v>2009.9204272949828</v>
      </c>
      <c r="C3418">
        <v>269.7191271055313</v>
      </c>
      <c r="D3418">
        <v>93.828558250497807</v>
      </c>
    </row>
    <row r="3419" spans="1:4" x14ac:dyDescent="0.25">
      <c r="A3419" s="34">
        <v>43664</v>
      </c>
      <c r="B3419">
        <v>1990.0043236695562</v>
      </c>
      <c r="C3419">
        <v>259.65293302363443</v>
      </c>
      <c r="D3419">
        <v>91.498176736352391</v>
      </c>
    </row>
    <row r="3420" spans="1:4" x14ac:dyDescent="0.25">
      <c r="A3420" s="34">
        <v>43665</v>
      </c>
      <c r="B3420">
        <v>2011.4835341794508</v>
      </c>
      <c r="C3420">
        <v>273.14774452277362</v>
      </c>
      <c r="D3420">
        <v>94.672094934395133</v>
      </c>
    </row>
    <row r="3421" spans="1:4" x14ac:dyDescent="0.25">
      <c r="A3421" s="34">
        <v>43668</v>
      </c>
      <c r="B3421">
        <v>1951.3314348433826</v>
      </c>
      <c r="C3421">
        <v>256.26639570771181</v>
      </c>
      <c r="D3421">
        <v>90.783285476153395</v>
      </c>
    </row>
    <row r="3422" spans="1:4" x14ac:dyDescent="0.25">
      <c r="A3422" s="34">
        <v>43669</v>
      </c>
      <c r="B3422">
        <v>1820.2209951268128</v>
      </c>
      <c r="C3422">
        <v>246.85821552385144</v>
      </c>
      <c r="D3422">
        <v>88.565146713824674</v>
      </c>
    </row>
    <row r="3423" spans="1:4" x14ac:dyDescent="0.25">
      <c r="A3423" s="34">
        <v>43670</v>
      </c>
      <c r="B3423">
        <v>1716.1181597043621</v>
      </c>
      <c r="C3423">
        <v>237.50379654864571</v>
      </c>
      <c r="D3423">
        <v>86.331433872196726</v>
      </c>
    </row>
    <row r="3424" spans="1:4" x14ac:dyDescent="0.25">
      <c r="A3424" s="34">
        <v>43671</v>
      </c>
      <c r="B3424">
        <v>1835.5195612813104</v>
      </c>
      <c r="C3424">
        <v>244.76020992902335</v>
      </c>
      <c r="D3424">
        <v>88.093415983853959</v>
      </c>
    </row>
    <row r="3425" spans="1:4" x14ac:dyDescent="0.25">
      <c r="A3425" s="34">
        <v>43672</v>
      </c>
      <c r="B3425">
        <v>1733.1346251254099</v>
      </c>
      <c r="C3425">
        <v>237.45427508182374</v>
      </c>
      <c r="D3425">
        <v>86.343841425593467</v>
      </c>
    </row>
    <row r="3426" spans="1:4" x14ac:dyDescent="0.25">
      <c r="A3426" s="34">
        <v>43675</v>
      </c>
      <c r="B3426">
        <v>1757.2620329883832</v>
      </c>
      <c r="C3426">
        <v>239.84774424740121</v>
      </c>
      <c r="D3426">
        <v>86.934078428313896</v>
      </c>
    </row>
    <row r="3427" spans="1:4" x14ac:dyDescent="0.25">
      <c r="A3427" s="34">
        <v>43676</v>
      </c>
      <c r="B3427">
        <v>1855.7296729237025</v>
      </c>
      <c r="C3427">
        <v>253.37568930171906</v>
      </c>
      <c r="D3427">
        <v>90.206250131921067</v>
      </c>
    </row>
    <row r="3428" spans="1:4" x14ac:dyDescent="0.25">
      <c r="A3428" s="34">
        <v>43677</v>
      </c>
      <c r="B3428">
        <v>2024.8551313713151</v>
      </c>
      <c r="C3428">
        <v>275.27842158656318</v>
      </c>
      <c r="D3428">
        <v>95.408247434895685</v>
      </c>
    </row>
    <row r="3429" spans="1:4" x14ac:dyDescent="0.25">
      <c r="A3429" s="34">
        <v>43678</v>
      </c>
      <c r="B3429">
        <v>2340.0682663256312</v>
      </c>
      <c r="C3429">
        <v>301.40806702919122</v>
      </c>
      <c r="D3429">
        <v>101.44940996224122</v>
      </c>
    </row>
    <row r="3430" spans="1:4" x14ac:dyDescent="0.25">
      <c r="A3430" s="34">
        <v>43679</v>
      </c>
      <c r="B3430">
        <v>2448.4946939785559</v>
      </c>
      <c r="C3430">
        <v>300.17331562566187</v>
      </c>
      <c r="D3430">
        <v>101.17641921331959</v>
      </c>
    </row>
    <row r="3431" spans="1:4" x14ac:dyDescent="0.25">
      <c r="A3431" s="34">
        <v>43682</v>
      </c>
      <c r="B3431">
        <v>3057.7216165142113</v>
      </c>
      <c r="C3431">
        <v>385.14736448957774</v>
      </c>
      <c r="D3431">
        <v>120.28189624124479</v>
      </c>
    </row>
    <row r="3432" spans="1:4" x14ac:dyDescent="0.25">
      <c r="A3432" s="34">
        <v>43683</v>
      </c>
      <c r="B3432">
        <v>2778.5166942302985</v>
      </c>
      <c r="C3432">
        <v>348.94058368806446</v>
      </c>
      <c r="D3432">
        <v>112.74851252300105</v>
      </c>
    </row>
    <row r="3433" spans="1:4" x14ac:dyDescent="0.25">
      <c r="A3433" s="34">
        <v>43684</v>
      </c>
      <c r="B3433">
        <v>2764.812466025036</v>
      </c>
      <c r="C3433">
        <v>340.89464337944315</v>
      </c>
      <c r="D3433">
        <v>111.0199064673907</v>
      </c>
    </row>
    <row r="3434" spans="1:4" x14ac:dyDescent="0.25">
      <c r="A3434" s="34">
        <v>43685</v>
      </c>
      <c r="B3434">
        <v>2437.634043728498</v>
      </c>
      <c r="C3434">
        <v>307.20101403747248</v>
      </c>
      <c r="D3434">
        <v>103.70916004924133</v>
      </c>
    </row>
    <row r="3435" spans="1:4" x14ac:dyDescent="0.25">
      <c r="A3435" s="34">
        <v>43686</v>
      </c>
      <c r="B3435">
        <v>2535.0679943429977</v>
      </c>
      <c r="C3435">
        <v>322.07633092032665</v>
      </c>
      <c r="D3435">
        <v>107.06084453125311</v>
      </c>
    </row>
    <row r="3436" spans="1:4" x14ac:dyDescent="0.25">
      <c r="A3436" s="34">
        <v>43689</v>
      </c>
      <c r="B3436">
        <v>2968.9906511878398</v>
      </c>
      <c r="C3436">
        <v>365.097012766837</v>
      </c>
      <c r="D3436">
        <v>116.60606645643136</v>
      </c>
    </row>
    <row r="3437" spans="1:4" x14ac:dyDescent="0.25">
      <c r="A3437" s="34">
        <v>43690</v>
      </c>
      <c r="B3437">
        <v>2577.113059868484</v>
      </c>
      <c r="C3437">
        <v>316.86591792551997</v>
      </c>
      <c r="D3437">
        <v>106.34107086803226</v>
      </c>
    </row>
    <row r="3438" spans="1:4" x14ac:dyDescent="0.25">
      <c r="A3438" s="34">
        <v>43691</v>
      </c>
      <c r="B3438">
        <v>3215.2967671969541</v>
      </c>
      <c r="C3438">
        <v>374.19206242758088</v>
      </c>
      <c r="D3438">
        <v>119.17094376216183</v>
      </c>
    </row>
    <row r="3439" spans="1:4" x14ac:dyDescent="0.25">
      <c r="A3439" s="34">
        <v>43692</v>
      </c>
      <c r="B3439">
        <v>3092.3098405906194</v>
      </c>
      <c r="C3439">
        <v>374.24290358395524</v>
      </c>
      <c r="D3439">
        <v>119.18628504564423</v>
      </c>
    </row>
    <row r="3440" spans="1:4" x14ac:dyDescent="0.25">
      <c r="A3440" s="34">
        <v>43693</v>
      </c>
      <c r="B3440">
        <v>2756.8159593675268</v>
      </c>
      <c r="C3440">
        <v>338.74355158188467</v>
      </c>
      <c r="D3440">
        <v>111.65359437586554</v>
      </c>
    </row>
    <row r="3441" spans="1:4" x14ac:dyDescent="0.25">
      <c r="A3441" s="34">
        <v>43696</v>
      </c>
      <c r="B3441">
        <v>2332.3689257041069</v>
      </c>
      <c r="C3441">
        <v>304.31805216730589</v>
      </c>
      <c r="D3441">
        <v>104.1014567486345</v>
      </c>
    </row>
    <row r="3442" spans="1:4" x14ac:dyDescent="0.25">
      <c r="A3442" s="34">
        <v>43697</v>
      </c>
      <c r="B3442">
        <v>2448.9300886984065</v>
      </c>
      <c r="C3442">
        <v>314.44545670902346</v>
      </c>
      <c r="D3442">
        <v>106.41461354952254</v>
      </c>
    </row>
    <row r="3443" spans="1:4" x14ac:dyDescent="0.25">
      <c r="A3443" s="34">
        <v>43698</v>
      </c>
      <c r="B3443">
        <v>2222.5580310894757</v>
      </c>
      <c r="C3443">
        <v>286.35906246879631</v>
      </c>
      <c r="D3443">
        <v>100.08213852900306</v>
      </c>
    </row>
    <row r="3444" spans="1:4" x14ac:dyDescent="0.25">
      <c r="A3444" s="34">
        <v>43699</v>
      </c>
      <c r="B3444">
        <v>2281.628004711496</v>
      </c>
      <c r="C3444">
        <v>298.43262178329343</v>
      </c>
      <c r="D3444">
        <v>102.89909496616211</v>
      </c>
    </row>
    <row r="3445" spans="1:4" x14ac:dyDescent="0.25">
      <c r="A3445" s="34">
        <v>43700</v>
      </c>
      <c r="B3445">
        <v>2918.5009842177024</v>
      </c>
      <c r="C3445">
        <v>341.67902707897201</v>
      </c>
      <c r="D3445">
        <v>112.84352330791778</v>
      </c>
    </row>
    <row r="3446" spans="1:4" x14ac:dyDescent="0.25">
      <c r="A3446" s="34">
        <v>43703</v>
      </c>
      <c r="B3446">
        <v>2745.2310777757307</v>
      </c>
      <c r="C3446">
        <v>335.97036413011142</v>
      </c>
      <c r="D3446">
        <v>111.59854118832965</v>
      </c>
    </row>
    <row r="3447" spans="1:4" x14ac:dyDescent="0.25">
      <c r="A3447" s="34">
        <v>43704</v>
      </c>
      <c r="B3447">
        <v>2807.1038982906157</v>
      </c>
      <c r="C3447">
        <v>353.85484597149093</v>
      </c>
      <c r="D3447">
        <v>115.56270058197461</v>
      </c>
    </row>
    <row r="3448" spans="1:4" x14ac:dyDescent="0.25">
      <c r="A3448" s="34">
        <v>43705</v>
      </c>
      <c r="B3448">
        <v>2726.1830484929019</v>
      </c>
      <c r="C3448">
        <v>336.14155970268672</v>
      </c>
      <c r="D3448">
        <v>111.71026426696197</v>
      </c>
    </row>
    <row r="3449" spans="1:4" x14ac:dyDescent="0.25">
      <c r="A3449" s="34">
        <v>43706</v>
      </c>
      <c r="B3449">
        <v>2440.8023250408937</v>
      </c>
      <c r="C3449">
        <v>315.26785988000688</v>
      </c>
      <c r="D3449">
        <v>107.08956074711351</v>
      </c>
    </row>
    <row r="3450" spans="1:4" x14ac:dyDescent="0.25">
      <c r="A3450" s="34">
        <v>43707</v>
      </c>
      <c r="B3450">
        <v>2485.5803199954212</v>
      </c>
      <c r="C3450">
        <v>322.26062802359968</v>
      </c>
      <c r="D3450">
        <v>108.6771402223651</v>
      </c>
    </row>
    <row r="3451" spans="1:4" x14ac:dyDescent="0.25">
      <c r="A3451" s="34">
        <v>43711</v>
      </c>
      <c r="B3451">
        <v>2685.9532099830794</v>
      </c>
      <c r="C3451">
        <v>336.32782423851631</v>
      </c>
      <c r="D3451">
        <v>111.8557314044812</v>
      </c>
    </row>
    <row r="3452" spans="1:4" x14ac:dyDescent="0.25">
      <c r="A3452" s="34">
        <v>43712</v>
      </c>
      <c r="B3452">
        <v>2376.6892218451876</v>
      </c>
      <c r="C3452">
        <v>306.2026794272137</v>
      </c>
      <c r="D3452">
        <v>105.18062900130425</v>
      </c>
    </row>
    <row r="3453" spans="1:4" x14ac:dyDescent="0.25">
      <c r="A3453" s="34">
        <v>43713</v>
      </c>
      <c r="B3453">
        <v>2158.5144293175308</v>
      </c>
      <c r="C3453">
        <v>290.82118517164986</v>
      </c>
      <c r="D3453">
        <v>101.66215263804064</v>
      </c>
    </row>
    <row r="3454" spans="1:4" x14ac:dyDescent="0.25">
      <c r="A3454" s="34">
        <v>43714</v>
      </c>
      <c r="B3454">
        <v>2056.7895762933549</v>
      </c>
      <c r="C3454">
        <v>276.00645004952122</v>
      </c>
      <c r="D3454">
        <v>98.213289861686746</v>
      </c>
    </row>
    <row r="3455" spans="1:4" x14ac:dyDescent="0.25">
      <c r="A3455" s="34">
        <v>43717</v>
      </c>
      <c r="B3455">
        <v>2013.0426731765833</v>
      </c>
      <c r="C3455">
        <v>274.35965516970464</v>
      </c>
      <c r="D3455">
        <v>97.833203346689345</v>
      </c>
    </row>
    <row r="3456" spans="1:4" x14ac:dyDescent="0.25">
      <c r="A3456" s="34">
        <v>43718</v>
      </c>
      <c r="B3456">
        <v>2028.0254789524363</v>
      </c>
      <c r="C3456">
        <v>272.85233459563813</v>
      </c>
      <c r="D3456">
        <v>97.478498016157275</v>
      </c>
    </row>
    <row r="3457" spans="1:4" x14ac:dyDescent="0.25">
      <c r="A3457" s="34">
        <v>43719</v>
      </c>
      <c r="B3457">
        <v>1941.2359021573807</v>
      </c>
      <c r="C3457">
        <v>263.6324264629622</v>
      </c>
      <c r="D3457">
        <v>95.28604052731761</v>
      </c>
    </row>
    <row r="3458" spans="1:4" x14ac:dyDescent="0.25">
      <c r="A3458" s="34">
        <v>43720</v>
      </c>
      <c r="B3458">
        <v>1823.1583608191931</v>
      </c>
      <c r="C3458">
        <v>254.44116129645286</v>
      </c>
      <c r="D3458">
        <v>93.074753926377227</v>
      </c>
    </row>
    <row r="3459" spans="1:4" x14ac:dyDescent="0.25">
      <c r="A3459" s="34">
        <v>43721</v>
      </c>
      <c r="B3459">
        <v>1788.4504254294134</v>
      </c>
      <c r="C3459">
        <v>249.74772208481087</v>
      </c>
      <c r="D3459">
        <v>91.933548435565896</v>
      </c>
    </row>
    <row r="3460" spans="1:4" x14ac:dyDescent="0.25">
      <c r="A3460" s="34">
        <v>43724</v>
      </c>
      <c r="B3460">
        <v>1852.5434379869439</v>
      </c>
      <c r="C3460">
        <v>258.1616328855294</v>
      </c>
      <c r="D3460">
        <v>94.008175056108485</v>
      </c>
    </row>
    <row r="3461" spans="1:4" x14ac:dyDescent="0.25">
      <c r="A3461" s="34">
        <v>43725</v>
      </c>
      <c r="B3461">
        <v>1835.1582889062347</v>
      </c>
      <c r="C3461">
        <v>253.75827883591046</v>
      </c>
      <c r="D3461">
        <v>92.942558799286076</v>
      </c>
    </row>
    <row r="3462" spans="1:4" x14ac:dyDescent="0.25">
      <c r="A3462" s="34">
        <v>43726</v>
      </c>
      <c r="B3462">
        <v>1714.9616598953248</v>
      </c>
      <c r="C3462">
        <v>238.15098791642677</v>
      </c>
      <c r="D3462">
        <v>89.135186051651687</v>
      </c>
    </row>
    <row r="3463" spans="1:4" x14ac:dyDescent="0.25">
      <c r="A3463" s="34">
        <v>43727</v>
      </c>
      <c r="B3463">
        <v>1659.0099846206033</v>
      </c>
      <c r="C3463">
        <v>235.05119992335753</v>
      </c>
      <c r="D3463">
        <v>88.364951005123217</v>
      </c>
    </row>
    <row r="3464" spans="1:4" x14ac:dyDescent="0.25">
      <c r="A3464" s="34">
        <v>43728</v>
      </c>
      <c r="B3464">
        <v>1811.1330062021982</v>
      </c>
      <c r="C3464">
        <v>256.16934661106717</v>
      </c>
      <c r="D3464">
        <v>93.660796376517055</v>
      </c>
    </row>
    <row r="3465" spans="1:4" x14ac:dyDescent="0.25">
      <c r="A3465" s="34">
        <v>43731</v>
      </c>
      <c r="B3465">
        <v>1780.5064633975148</v>
      </c>
      <c r="C3465">
        <v>245.61613440735266</v>
      </c>
      <c r="D3465">
        <v>91.098741713457883</v>
      </c>
    </row>
    <row r="3466" spans="1:4" x14ac:dyDescent="0.25">
      <c r="A3466" s="34">
        <v>43732</v>
      </c>
      <c r="B3466">
        <v>1945.4961025733048</v>
      </c>
      <c r="C3466">
        <v>268.38967318504183</v>
      </c>
      <c r="D3466">
        <v>96.73288184751101</v>
      </c>
    </row>
    <row r="3467" spans="1:4" x14ac:dyDescent="0.25">
      <c r="A3467" s="34">
        <v>43733</v>
      </c>
      <c r="B3467">
        <v>1856.538140386403</v>
      </c>
      <c r="C3467">
        <v>255.85887260273432</v>
      </c>
      <c r="D3467">
        <v>93.725565310777426</v>
      </c>
    </row>
    <row r="3468" spans="1:4" x14ac:dyDescent="0.25">
      <c r="A3468" s="34">
        <v>43734</v>
      </c>
      <c r="B3468">
        <v>1888.4982387039981</v>
      </c>
      <c r="C3468">
        <v>260.22560748341454</v>
      </c>
      <c r="D3468">
        <v>94.79525113574924</v>
      </c>
    </row>
    <row r="3469" spans="1:4" x14ac:dyDescent="0.25">
      <c r="A3469" s="34">
        <v>43735</v>
      </c>
      <c r="B3469">
        <v>2022.8660571228165</v>
      </c>
      <c r="C3469">
        <v>272.2108776709951</v>
      </c>
      <c r="D3469">
        <v>97.709181737840282</v>
      </c>
    </row>
    <row r="3470" spans="1:4" x14ac:dyDescent="0.25">
      <c r="A3470" s="34">
        <v>43738</v>
      </c>
      <c r="B3470">
        <v>1879.6229943200919</v>
      </c>
      <c r="C3470">
        <v>253.5884849412715</v>
      </c>
      <c r="D3470">
        <v>93.263380224377741</v>
      </c>
    </row>
    <row r="3471" spans="1:4" x14ac:dyDescent="0.25">
      <c r="A3471" s="34">
        <v>43739</v>
      </c>
      <c r="B3471">
        <v>2034.6145264924155</v>
      </c>
      <c r="C3471">
        <v>280.96774594239486</v>
      </c>
      <c r="D3471">
        <v>99.979562227666619</v>
      </c>
    </row>
    <row r="3472" spans="1:4" x14ac:dyDescent="0.25">
      <c r="A3472" s="34">
        <v>43740</v>
      </c>
      <c r="B3472">
        <v>2318.2588430069723</v>
      </c>
      <c r="C3472">
        <v>307.09724773311262</v>
      </c>
      <c r="D3472">
        <v>106.18159066177108</v>
      </c>
    </row>
    <row r="3473" spans="1:4" x14ac:dyDescent="0.25">
      <c r="A3473" s="34">
        <v>43741</v>
      </c>
      <c r="B3473">
        <v>2190.9091275933465</v>
      </c>
      <c r="C3473">
        <v>285.69847660168705</v>
      </c>
      <c r="D3473">
        <v>101.25279462242774</v>
      </c>
    </row>
    <row r="3474" spans="1:4" x14ac:dyDescent="0.25">
      <c r="A3474" s="34">
        <v>43742</v>
      </c>
      <c r="B3474">
        <v>1926.4847519576879</v>
      </c>
      <c r="C3474">
        <v>264.28471007428101</v>
      </c>
      <c r="D3474">
        <v>96.196898498707696</v>
      </c>
    </row>
    <row r="3475" spans="1:4" x14ac:dyDescent="0.25">
      <c r="A3475" s="34">
        <v>43745</v>
      </c>
      <c r="B3475">
        <v>1950.6841643493626</v>
      </c>
      <c r="C3475">
        <v>268.33689329750445</v>
      </c>
      <c r="D3475">
        <v>97.189819559187583</v>
      </c>
    </row>
    <row r="3476" spans="1:4" x14ac:dyDescent="0.25">
      <c r="A3476" s="34">
        <v>43746</v>
      </c>
      <c r="B3476">
        <v>2230.5013667434018</v>
      </c>
      <c r="C3476">
        <v>300.25672545867258</v>
      </c>
      <c r="D3476">
        <v>104.90025358536982</v>
      </c>
    </row>
    <row r="3477" spans="1:4" x14ac:dyDescent="0.25">
      <c r="A3477" s="34">
        <v>43747</v>
      </c>
      <c r="B3477">
        <v>2086.2907125322117</v>
      </c>
      <c r="C3477">
        <v>279.98675307492402</v>
      </c>
      <c r="D3477">
        <v>100.18270431701673</v>
      </c>
    </row>
    <row r="3478" spans="1:4" x14ac:dyDescent="0.25">
      <c r="A3478" s="34">
        <v>43748</v>
      </c>
      <c r="B3478">
        <v>1975.6820248666788</v>
      </c>
      <c r="C3478">
        <v>267.91262212143249</v>
      </c>
      <c r="D3478">
        <v>97.305826863984294</v>
      </c>
    </row>
    <row r="3479" spans="1:4" x14ac:dyDescent="0.25">
      <c r="A3479" s="34">
        <v>43749</v>
      </c>
      <c r="B3479">
        <v>1728.3895360947704</v>
      </c>
      <c r="C3479">
        <v>248.34991088120151</v>
      </c>
      <c r="D3479">
        <v>92.57210624211352</v>
      </c>
    </row>
    <row r="3480" spans="1:4" x14ac:dyDescent="0.25">
      <c r="A3480" s="34">
        <v>43752</v>
      </c>
      <c r="B3480">
        <v>1635.5514267502931</v>
      </c>
      <c r="C3480">
        <v>231.54284574868473</v>
      </c>
      <c r="D3480">
        <v>88.403837718555181</v>
      </c>
    </row>
    <row r="3481" spans="1:4" x14ac:dyDescent="0.25">
      <c r="A3481" s="34">
        <v>43753</v>
      </c>
      <c r="B3481">
        <v>1523.6127052007948</v>
      </c>
      <c r="C3481">
        <v>221.99140481493711</v>
      </c>
      <c r="D3481">
        <v>85.975155231168628</v>
      </c>
    </row>
    <row r="3482" spans="1:4" x14ac:dyDescent="0.25">
      <c r="A3482" s="34">
        <v>43754</v>
      </c>
      <c r="B3482">
        <v>1492.814366196405</v>
      </c>
      <c r="C3482">
        <v>219.02987462669856</v>
      </c>
      <c r="D3482">
        <v>85.212977414441667</v>
      </c>
    </row>
    <row r="3483" spans="1:4" x14ac:dyDescent="0.25">
      <c r="A3483" s="34">
        <v>43755</v>
      </c>
      <c r="B3483">
        <v>1469.1881046247267</v>
      </c>
      <c r="C3483">
        <v>216.16456892849166</v>
      </c>
      <c r="D3483">
        <v>84.472325894382422</v>
      </c>
    </row>
    <row r="3484" spans="1:4" x14ac:dyDescent="0.25">
      <c r="A3484" s="34">
        <v>43756</v>
      </c>
      <c r="B3484">
        <v>1468.6570837301033</v>
      </c>
      <c r="C3484">
        <v>218.11050655063369</v>
      </c>
      <c r="D3484">
        <v>84.981555993885294</v>
      </c>
    </row>
    <row r="3485" spans="1:4" x14ac:dyDescent="0.25">
      <c r="A3485" s="34">
        <v>43759</v>
      </c>
      <c r="B3485">
        <v>1398.3100892373611</v>
      </c>
      <c r="C3485">
        <v>207.10644375360553</v>
      </c>
      <c r="D3485">
        <v>82.130403224421798</v>
      </c>
    </row>
    <row r="3486" spans="1:4" x14ac:dyDescent="0.25">
      <c r="A3486" s="34">
        <v>43760</v>
      </c>
      <c r="B3486">
        <v>1430.2288283623022</v>
      </c>
      <c r="C3486">
        <v>214.59479710045935</v>
      </c>
      <c r="D3486">
        <v>84.11217048695454</v>
      </c>
    </row>
    <row r="3487" spans="1:4" x14ac:dyDescent="0.25">
      <c r="A3487" s="34">
        <v>43761</v>
      </c>
      <c r="B3487">
        <v>1416.3024719129739</v>
      </c>
      <c r="C3487">
        <v>209.00096149809673</v>
      </c>
      <c r="D3487">
        <v>82.653039407699652</v>
      </c>
    </row>
    <row r="3488" spans="1:4" x14ac:dyDescent="0.25">
      <c r="A3488" s="34">
        <v>43762</v>
      </c>
      <c r="B3488">
        <v>1363.3823800314992</v>
      </c>
      <c r="C3488">
        <v>206.59799268293315</v>
      </c>
      <c r="D3488">
        <v>82.021872222304907</v>
      </c>
    </row>
    <row r="3489" spans="1:4" x14ac:dyDescent="0.25">
      <c r="A3489" s="34">
        <v>43763</v>
      </c>
      <c r="B3489">
        <v>1277.287273862275</v>
      </c>
      <c r="C3489">
        <v>196.56576090246716</v>
      </c>
      <c r="D3489">
        <v>79.368811659519906</v>
      </c>
    </row>
    <row r="3490" spans="1:4" x14ac:dyDescent="0.25">
      <c r="A3490" s="34">
        <v>43766</v>
      </c>
      <c r="B3490">
        <v>1296.1027484334707</v>
      </c>
      <c r="C3490">
        <v>199.6747593085318</v>
      </c>
      <c r="D3490">
        <v>80.212067859523287</v>
      </c>
    </row>
    <row r="3491" spans="1:4" x14ac:dyDescent="0.25">
      <c r="A3491" s="34">
        <v>43767</v>
      </c>
      <c r="B3491">
        <v>1301.9137069819433</v>
      </c>
      <c r="C3491">
        <v>197.89067032725848</v>
      </c>
      <c r="D3491">
        <v>79.736320839611352</v>
      </c>
    </row>
    <row r="3492" spans="1:4" x14ac:dyDescent="0.25">
      <c r="A3492" s="34">
        <v>43768</v>
      </c>
      <c r="B3492">
        <v>1237.0997254821677</v>
      </c>
      <c r="C3492">
        <v>188.29844358614122</v>
      </c>
      <c r="D3492">
        <v>77.161863041665868</v>
      </c>
    </row>
    <row r="3493" spans="1:4" x14ac:dyDescent="0.25">
      <c r="A3493" s="34">
        <v>43769</v>
      </c>
      <c r="B3493">
        <v>1291.9737176107221</v>
      </c>
      <c r="C3493">
        <v>193.31904799737512</v>
      </c>
      <c r="D3493">
        <v>78.535520069614449</v>
      </c>
    </row>
    <row r="3494" spans="1:4" x14ac:dyDescent="0.25">
      <c r="A3494" s="34">
        <v>43770</v>
      </c>
      <c r="B3494">
        <v>1156.3790760839172</v>
      </c>
      <c r="C3494">
        <v>181.91511045835097</v>
      </c>
      <c r="D3494">
        <v>75.449167709194242</v>
      </c>
    </row>
    <row r="3495" spans="1:4" x14ac:dyDescent="0.25">
      <c r="A3495" s="34">
        <v>43773</v>
      </c>
      <c r="B3495">
        <v>1161.1787956709127</v>
      </c>
      <c r="C3495">
        <v>183.64512571446318</v>
      </c>
      <c r="D3495">
        <v>75.933713824568315</v>
      </c>
    </row>
    <row r="3496" spans="1:4" x14ac:dyDescent="0.25">
      <c r="A3496" s="34">
        <v>43774</v>
      </c>
      <c r="B3496">
        <v>1197.8316456631494</v>
      </c>
      <c r="C3496">
        <v>189.44774677308018</v>
      </c>
      <c r="D3496">
        <v>77.535333136246095</v>
      </c>
    </row>
    <row r="3497" spans="1:4" x14ac:dyDescent="0.25">
      <c r="A3497" s="34">
        <v>43775</v>
      </c>
      <c r="B3497">
        <v>1205.954482803485</v>
      </c>
      <c r="C3497">
        <v>184.9936940685908</v>
      </c>
      <c r="D3497">
        <v>76.321997100357066</v>
      </c>
    </row>
    <row r="3498" spans="1:4" x14ac:dyDescent="0.25">
      <c r="A3498" s="34">
        <v>43776</v>
      </c>
      <c r="B3498">
        <v>1181.1184011325834</v>
      </c>
      <c r="C3498">
        <v>182.35189042316713</v>
      </c>
      <c r="D3498">
        <v>75.597582188382731</v>
      </c>
    </row>
    <row r="3499" spans="1:4" x14ac:dyDescent="0.25">
      <c r="A3499" s="34">
        <v>43777</v>
      </c>
      <c r="B3499">
        <v>1129.1036789663665</v>
      </c>
      <c r="C3499">
        <v>178.61720461625774</v>
      </c>
      <c r="D3499">
        <v>74.567145990634174</v>
      </c>
    </row>
    <row r="3500" spans="1:4" x14ac:dyDescent="0.25">
      <c r="A3500" s="34">
        <v>43780</v>
      </c>
      <c r="B3500">
        <v>1123.7570904472366</v>
      </c>
      <c r="C3500">
        <v>175.1626982458362</v>
      </c>
      <c r="D3500">
        <v>73.611141384928217</v>
      </c>
    </row>
    <row r="3501" spans="1:4" x14ac:dyDescent="0.25">
      <c r="A3501" s="34">
        <v>43781</v>
      </c>
      <c r="B3501">
        <v>1087.1320036919421</v>
      </c>
      <c r="C3501">
        <v>174.3419632811221</v>
      </c>
      <c r="D3501">
        <v>73.383152821903465</v>
      </c>
    </row>
    <row r="3502" spans="1:4" x14ac:dyDescent="0.25">
      <c r="A3502" s="34">
        <v>43782</v>
      </c>
      <c r="B3502">
        <v>1096.0474415517638</v>
      </c>
      <c r="C3502">
        <v>174.67938954187068</v>
      </c>
      <c r="D3502">
        <v>73.479635109188095</v>
      </c>
    </row>
    <row r="3503" spans="1:4" x14ac:dyDescent="0.25">
      <c r="A3503" s="34">
        <v>43783</v>
      </c>
      <c r="B3503">
        <v>1076.5702722509441</v>
      </c>
      <c r="C3503">
        <v>171.16851572098363</v>
      </c>
      <c r="D3503">
        <v>72.496785007200089</v>
      </c>
    </row>
    <row r="3504" spans="1:4" x14ac:dyDescent="0.25">
      <c r="A3504" s="34">
        <v>43784</v>
      </c>
      <c r="B3504">
        <v>980.12755581247256</v>
      </c>
      <c r="C3504">
        <v>162.32847209068353</v>
      </c>
      <c r="D3504">
        <v>70.002634162537134</v>
      </c>
    </row>
    <row r="3505" spans="1:4" x14ac:dyDescent="0.25">
      <c r="A3505" s="34">
        <v>43787</v>
      </c>
      <c r="B3505">
        <v>976.62837252397514</v>
      </c>
      <c r="C3505">
        <v>160.43475453264003</v>
      </c>
      <c r="D3505">
        <v>69.46373725634912</v>
      </c>
    </row>
    <row r="3506" spans="1:4" x14ac:dyDescent="0.25">
      <c r="A3506" s="34">
        <v>43788</v>
      </c>
      <c r="B3506">
        <v>992.8030866349776</v>
      </c>
      <c r="C3506">
        <v>163.78558240451807</v>
      </c>
      <c r="D3506">
        <v>70.43271312050922</v>
      </c>
    </row>
    <row r="3507" spans="1:4" x14ac:dyDescent="0.25">
      <c r="A3507" s="34">
        <v>43789</v>
      </c>
      <c r="B3507">
        <v>1015.5147294293406</v>
      </c>
      <c r="C3507">
        <v>162.97673429968492</v>
      </c>
      <c r="D3507">
        <v>70.202745718237338</v>
      </c>
    </row>
    <row r="3508" spans="1:4" x14ac:dyDescent="0.25">
      <c r="A3508" s="34">
        <v>43790</v>
      </c>
      <c r="B3508">
        <v>1030.7993734142849</v>
      </c>
      <c r="C3508">
        <v>165.41988553525948</v>
      </c>
      <c r="D3508">
        <v>70.906071187149252</v>
      </c>
    </row>
    <row r="3509" spans="1:4" x14ac:dyDescent="0.25">
      <c r="A3509" s="34">
        <v>43791</v>
      </c>
      <c r="B3509">
        <v>968.01471714719594</v>
      </c>
      <c r="C3509">
        <v>157.03720673867781</v>
      </c>
      <c r="D3509">
        <v>68.512501561614485</v>
      </c>
    </row>
    <row r="3510" spans="1:4" x14ac:dyDescent="0.25">
      <c r="A3510" s="34">
        <v>43794</v>
      </c>
      <c r="B3510">
        <v>879.33297276630208</v>
      </c>
      <c r="C3510">
        <v>146.59415127024479</v>
      </c>
      <c r="D3510">
        <v>65.48039581609747</v>
      </c>
    </row>
    <row r="3511" spans="1:4" x14ac:dyDescent="0.25">
      <c r="A3511" s="34">
        <v>43795</v>
      </c>
      <c r="B3511">
        <v>857.81092208333064</v>
      </c>
      <c r="C3511">
        <v>143.72448162949351</v>
      </c>
      <c r="D3511">
        <v>64.627537212207713</v>
      </c>
    </row>
    <row r="3512" spans="1:4" x14ac:dyDescent="0.25">
      <c r="A3512" s="34">
        <v>43796</v>
      </c>
      <c r="B3512">
        <v>842.62228064858937</v>
      </c>
      <c r="C3512">
        <v>143.36970408650942</v>
      </c>
      <c r="D3512">
        <v>64.522823037229983</v>
      </c>
    </row>
    <row r="3513" spans="1:4" x14ac:dyDescent="0.25">
      <c r="A3513" s="34">
        <v>43798</v>
      </c>
      <c r="B3513">
        <v>873.27599464261959</v>
      </c>
      <c r="C3513">
        <v>147.56740254231059</v>
      </c>
      <c r="D3513">
        <v>65.785276021826363</v>
      </c>
    </row>
    <row r="3514" spans="1:4" x14ac:dyDescent="0.25">
      <c r="A3514" s="34">
        <v>43801</v>
      </c>
      <c r="B3514">
        <v>969.98863553633248</v>
      </c>
      <c r="C3514">
        <v>161.66339906237042</v>
      </c>
      <c r="D3514">
        <v>69.979455196487791</v>
      </c>
    </row>
    <row r="3515" spans="1:4" x14ac:dyDescent="0.25">
      <c r="A3515" s="34">
        <v>43802</v>
      </c>
      <c r="B3515">
        <v>1088.9991419739169</v>
      </c>
      <c r="C3515">
        <v>173.62371022264259</v>
      </c>
      <c r="D3515">
        <v>73.432843911348556</v>
      </c>
    </row>
    <row r="3516" spans="1:4" x14ac:dyDescent="0.25">
      <c r="A3516" s="34">
        <v>43803</v>
      </c>
      <c r="B3516">
        <v>975.05883186983169</v>
      </c>
      <c r="C3516">
        <v>161.91833184780791</v>
      </c>
      <c r="D3516">
        <v>70.134223197263282</v>
      </c>
    </row>
    <row r="3517" spans="1:4" x14ac:dyDescent="0.25">
      <c r="A3517" s="34">
        <v>43804</v>
      </c>
      <c r="B3517">
        <v>960.69641381777001</v>
      </c>
      <c r="C3517">
        <v>158.20641992574386</v>
      </c>
      <c r="D3517">
        <v>69.064236434884918</v>
      </c>
    </row>
    <row r="3518" spans="1:4" x14ac:dyDescent="0.25">
      <c r="A3518" s="34">
        <v>43805</v>
      </c>
      <c r="B3518">
        <v>891.00078486302255</v>
      </c>
      <c r="C3518">
        <v>151.03997346886001</v>
      </c>
      <c r="D3518">
        <v>66.98040858711154</v>
      </c>
    </row>
    <row r="3519" spans="1:4" x14ac:dyDescent="0.25">
      <c r="A3519" s="34">
        <v>43808</v>
      </c>
      <c r="B3519">
        <v>977.45027272459288</v>
      </c>
      <c r="C3519">
        <v>164.28708599605179</v>
      </c>
      <c r="D3519">
        <v>70.901783451762384</v>
      </c>
    </row>
    <row r="3520" spans="1:4" x14ac:dyDescent="0.25">
      <c r="A3520" s="34">
        <v>43809</v>
      </c>
      <c r="B3520">
        <v>983.99627822691957</v>
      </c>
      <c r="C3520">
        <v>160.11817266414684</v>
      </c>
      <c r="D3520">
        <v>69.704075881164769</v>
      </c>
    </row>
    <row r="3521" spans="1:4" x14ac:dyDescent="0.25">
      <c r="A3521" s="34">
        <v>43810</v>
      </c>
      <c r="B3521">
        <v>942.77657453498989</v>
      </c>
      <c r="C3521">
        <v>154.96967112028165</v>
      </c>
      <c r="D3521">
        <v>68.211579738029442</v>
      </c>
    </row>
    <row r="3522" spans="1:4" x14ac:dyDescent="0.25">
      <c r="A3522" s="34">
        <v>43811</v>
      </c>
      <c r="B3522">
        <v>837.97262660636954</v>
      </c>
      <c r="C3522">
        <v>144.12876319028558</v>
      </c>
      <c r="D3522">
        <v>65.031991852671339</v>
      </c>
    </row>
    <row r="3523" spans="1:4" x14ac:dyDescent="0.25">
      <c r="A3523" s="34">
        <v>43812</v>
      </c>
      <c r="B3523">
        <v>766.20959793899647</v>
      </c>
      <c r="C3523">
        <v>133.05039832138161</v>
      </c>
      <c r="D3523">
        <v>61.70117739453967</v>
      </c>
    </row>
    <row r="3524" spans="1:4" x14ac:dyDescent="0.25">
      <c r="A3524" s="34">
        <v>43815</v>
      </c>
      <c r="B3524">
        <v>727.8129013308187</v>
      </c>
      <c r="C3524">
        <v>128.35938927129251</v>
      </c>
      <c r="D3524">
        <v>60.25526216862918</v>
      </c>
    </row>
    <row r="3525" spans="1:4" x14ac:dyDescent="0.25">
      <c r="A3525" s="34">
        <v>43816</v>
      </c>
      <c r="B3525">
        <v>719.6214417774429</v>
      </c>
      <c r="C3525">
        <v>129.15185367060289</v>
      </c>
      <c r="D3525">
        <v>60.504749334569055</v>
      </c>
    </row>
    <row r="3526" spans="1:4" x14ac:dyDescent="0.25">
      <c r="A3526" s="34">
        <v>43817</v>
      </c>
      <c r="B3526">
        <v>732.1104645379404</v>
      </c>
      <c r="C3526">
        <v>128.4993391185354</v>
      </c>
      <c r="D3526">
        <v>60.302467140546888</v>
      </c>
    </row>
    <row r="3527" spans="1:4" x14ac:dyDescent="0.25">
      <c r="A3527" s="34">
        <v>43818</v>
      </c>
      <c r="B3527">
        <v>704.54151500405351</v>
      </c>
      <c r="C3527">
        <v>125.93976613103885</v>
      </c>
      <c r="D3527">
        <v>59.503152894369791</v>
      </c>
    </row>
    <row r="3528" spans="1:4" x14ac:dyDescent="0.25">
      <c r="A3528" s="34">
        <v>43819</v>
      </c>
      <c r="B3528">
        <v>707.89834732738336</v>
      </c>
      <c r="C3528">
        <v>127.85665809053718</v>
      </c>
      <c r="D3528">
        <v>60.108291084185971</v>
      </c>
    </row>
    <row r="3529" spans="1:4" x14ac:dyDescent="0.25">
      <c r="A3529" s="34">
        <v>43822</v>
      </c>
      <c r="B3529">
        <v>719.91245836006328</v>
      </c>
      <c r="C3529">
        <v>128.11452513631301</v>
      </c>
      <c r="D3529">
        <v>60.193674973124793</v>
      </c>
    </row>
    <row r="3530" spans="1:4" x14ac:dyDescent="0.25">
      <c r="A3530" s="34">
        <v>43823</v>
      </c>
      <c r="B3530">
        <v>705.89586847762189</v>
      </c>
      <c r="C3530">
        <v>125.27931119099378</v>
      </c>
      <c r="D3530">
        <v>59.307014001629483</v>
      </c>
    </row>
    <row r="3531" spans="1:4" x14ac:dyDescent="0.25">
      <c r="A3531" s="34">
        <v>43825</v>
      </c>
      <c r="B3531">
        <v>702.29401745461075</v>
      </c>
      <c r="C3531">
        <v>125.56202902931346</v>
      </c>
      <c r="D3531">
        <v>59.399259114106961</v>
      </c>
    </row>
    <row r="3532" spans="1:4" x14ac:dyDescent="0.25">
      <c r="A3532" s="34">
        <v>43826</v>
      </c>
      <c r="B3532">
        <v>739.96647211517779</v>
      </c>
      <c r="C3532">
        <v>132.54187244097611</v>
      </c>
      <c r="D3532">
        <v>61.602004521797966</v>
      </c>
    </row>
    <row r="3533" spans="1:4" x14ac:dyDescent="0.25">
      <c r="A3533" s="34">
        <v>43829</v>
      </c>
      <c r="B3533">
        <v>792.04248165571391</v>
      </c>
      <c r="C3533">
        <v>137.39242345053097</v>
      </c>
      <c r="D3533">
        <v>63.109521148470634</v>
      </c>
    </row>
    <row r="3534" spans="1:4" x14ac:dyDescent="0.25">
      <c r="A3534" s="34">
        <v>43830</v>
      </c>
      <c r="B3534">
        <v>723.12524987033942</v>
      </c>
      <c r="C3534">
        <v>126.63463526822979</v>
      </c>
      <c r="D3534">
        <v>59.816819223143895</v>
      </c>
    </row>
    <row r="3535" spans="1:4" x14ac:dyDescent="0.25">
      <c r="A3535" s="34">
        <v>43832</v>
      </c>
      <c r="B3535">
        <v>665.07199280900466</v>
      </c>
      <c r="C3535">
        <v>120.11875141979482</v>
      </c>
      <c r="D3535">
        <v>57.768099689072123</v>
      </c>
    </row>
    <row r="3536" spans="1:4" x14ac:dyDescent="0.25">
      <c r="A3536" s="34">
        <v>43833</v>
      </c>
      <c r="B3536">
        <v>729.11593262900055</v>
      </c>
      <c r="C3536">
        <v>129.6134840414216</v>
      </c>
      <c r="D3536">
        <v>60.813755070926526</v>
      </c>
    </row>
    <row r="3537" spans="1:4" x14ac:dyDescent="0.25">
      <c r="A3537" s="34">
        <v>43836</v>
      </c>
      <c r="B3537">
        <v>718.2598090406351</v>
      </c>
      <c r="C3537">
        <v>128.38470718550695</v>
      </c>
      <c r="D3537">
        <v>60.434221125336833</v>
      </c>
    </row>
    <row r="3538" spans="1:4" x14ac:dyDescent="0.25">
      <c r="A3538" s="34">
        <v>43837</v>
      </c>
      <c r="B3538">
        <v>706.75256517154139</v>
      </c>
      <c r="C3538">
        <v>126.28604998200309</v>
      </c>
      <c r="D3538">
        <v>59.777004984765668</v>
      </c>
    </row>
    <row r="3539" spans="1:4" x14ac:dyDescent="0.25">
      <c r="A3539" s="34">
        <v>43838</v>
      </c>
      <c r="B3539">
        <v>669.59865896995677</v>
      </c>
      <c r="C3539">
        <v>120.98794880062417</v>
      </c>
      <c r="D3539">
        <v>58.106743153544471</v>
      </c>
    </row>
    <row r="3540" spans="1:4" x14ac:dyDescent="0.25">
      <c r="A3540" s="34">
        <v>43839</v>
      </c>
      <c r="B3540">
        <v>632.76147709286965</v>
      </c>
      <c r="C3540">
        <v>116.01018083755859</v>
      </c>
      <c r="D3540">
        <v>56.514418171604369</v>
      </c>
    </row>
    <row r="3541" spans="1:4" x14ac:dyDescent="0.25">
      <c r="A3541" s="34">
        <v>43840</v>
      </c>
      <c r="B3541">
        <v>626.78230848050475</v>
      </c>
      <c r="C3541">
        <v>115.43264484549721</v>
      </c>
      <c r="D3541">
        <v>56.328196282566296</v>
      </c>
    </row>
    <row r="3542" spans="1:4" x14ac:dyDescent="0.25">
      <c r="A3542" s="34">
        <v>43843</v>
      </c>
      <c r="B3542">
        <v>591.87188078567215</v>
      </c>
      <c r="C3542">
        <v>111.27047356044983</v>
      </c>
      <c r="D3542">
        <v>54.978287270210338</v>
      </c>
    </row>
    <row r="3543" spans="1:4" x14ac:dyDescent="0.25">
      <c r="A3543" s="34">
        <v>43844</v>
      </c>
      <c r="B3543">
        <v>587.09460923929703</v>
      </c>
      <c r="C3543">
        <v>109.71353502163896</v>
      </c>
      <c r="D3543">
        <v>54.466985878809517</v>
      </c>
    </row>
    <row r="3544" spans="1:4" x14ac:dyDescent="0.25">
      <c r="A3544" s="34">
        <v>43845</v>
      </c>
      <c r="B3544">
        <v>581.04443703466256</v>
      </c>
      <c r="C3544">
        <v>108.95573583300849</v>
      </c>
      <c r="D3544">
        <v>54.217675564317418</v>
      </c>
    </row>
    <row r="3545" spans="1:4" x14ac:dyDescent="0.25">
      <c r="A3545" s="34">
        <v>43846</v>
      </c>
      <c r="B3545">
        <v>550.19412450069251</v>
      </c>
      <c r="C3545">
        <v>106.05708683408972</v>
      </c>
      <c r="D3545">
        <v>53.257310373062431</v>
      </c>
    </row>
    <row r="3546" spans="1:4" x14ac:dyDescent="0.25">
      <c r="A3546" s="34">
        <v>43847</v>
      </c>
      <c r="B3546">
        <v>553.86942099527096</v>
      </c>
      <c r="C3546">
        <v>106.00657672243706</v>
      </c>
      <c r="D3546">
        <v>53.241795437960896</v>
      </c>
    </row>
    <row r="3547" spans="1:4" x14ac:dyDescent="0.25">
      <c r="A3547" s="34">
        <v>43851</v>
      </c>
      <c r="B3547">
        <v>564.22031124078956</v>
      </c>
      <c r="C3547">
        <v>107.73443420177155</v>
      </c>
      <c r="D3547">
        <v>53.825474330948431</v>
      </c>
    </row>
    <row r="3548" spans="1:4" x14ac:dyDescent="0.25">
      <c r="A3548" s="34">
        <v>43852</v>
      </c>
      <c r="B3548">
        <v>568.6701923000262</v>
      </c>
      <c r="C3548">
        <v>108.80550590309271</v>
      </c>
      <c r="D3548">
        <v>54.183488296102794</v>
      </c>
    </row>
    <row r="3549" spans="1:4" x14ac:dyDescent="0.25">
      <c r="A3549" s="34">
        <v>43853</v>
      </c>
      <c r="B3549">
        <v>567.22097821045395</v>
      </c>
      <c r="C3549">
        <v>107.25050131046278</v>
      </c>
      <c r="D3549">
        <v>53.668589857256826</v>
      </c>
    </row>
    <row r="3550" spans="1:4" x14ac:dyDescent="0.25">
      <c r="A3550" s="34">
        <v>43854</v>
      </c>
      <c r="B3550">
        <v>638.62253013466852</v>
      </c>
      <c r="C3550">
        <v>117.40340466051845</v>
      </c>
      <c r="D3550">
        <v>57.056715235152168</v>
      </c>
    </row>
    <row r="3551" spans="1:4" x14ac:dyDescent="0.25">
      <c r="A3551" s="34">
        <v>43857</v>
      </c>
      <c r="B3551">
        <v>756.17405500033988</v>
      </c>
      <c r="C3551">
        <v>135.46727472336869</v>
      </c>
      <c r="D3551">
        <v>62.913368393633469</v>
      </c>
    </row>
    <row r="3552" spans="1:4" x14ac:dyDescent="0.25">
      <c r="A3552" s="34">
        <v>43858</v>
      </c>
      <c r="B3552">
        <v>678.31356710757041</v>
      </c>
      <c r="C3552">
        <v>124.27571929515416</v>
      </c>
      <c r="D3552">
        <v>59.449804371367058</v>
      </c>
    </row>
    <row r="3553" spans="1:4" x14ac:dyDescent="0.25">
      <c r="A3553" s="34">
        <v>43859</v>
      </c>
      <c r="B3553">
        <v>672.33345117116482</v>
      </c>
      <c r="C3553">
        <v>124.12816061588838</v>
      </c>
      <c r="D3553">
        <v>59.404087349264387</v>
      </c>
    </row>
    <row r="3554" spans="1:4" x14ac:dyDescent="0.25">
      <c r="A3554" s="34">
        <v>43860</v>
      </c>
      <c r="B3554">
        <v>669.91652002382421</v>
      </c>
      <c r="C3554">
        <v>118.31966486284506</v>
      </c>
      <c r="D3554">
        <v>57.552538636852155</v>
      </c>
    </row>
    <row r="3555" spans="1:4" x14ac:dyDescent="0.25">
      <c r="A3555" s="34">
        <v>43861</v>
      </c>
      <c r="B3555">
        <v>806.56766487703715</v>
      </c>
      <c r="C3555">
        <v>138.43682579083449</v>
      </c>
      <c r="D3555">
        <v>64.077466241265682</v>
      </c>
    </row>
    <row r="3556" spans="1:4" x14ac:dyDescent="0.25">
      <c r="A3556" s="34">
        <v>43864</v>
      </c>
      <c r="B3556">
        <v>756.06008796080096</v>
      </c>
      <c r="C3556">
        <v>135.30887125059289</v>
      </c>
      <c r="D3556">
        <v>63.116952211019921</v>
      </c>
    </row>
    <row r="3557" spans="1:4" x14ac:dyDescent="0.25">
      <c r="A3557" s="34">
        <v>43865</v>
      </c>
      <c r="B3557">
        <v>664.59094616154766</v>
      </c>
      <c r="C3557">
        <v>121.67963896558776</v>
      </c>
      <c r="D3557">
        <v>58.880106362351555</v>
      </c>
    </row>
    <row r="3558" spans="1:4" x14ac:dyDescent="0.25">
      <c r="A3558" s="34">
        <v>43866</v>
      </c>
      <c r="B3558">
        <v>625.1195647333368</v>
      </c>
      <c r="C3558">
        <v>115.16802569433281</v>
      </c>
      <c r="D3558">
        <v>56.780985816300984</v>
      </c>
    </row>
    <row r="3559" spans="1:4" x14ac:dyDescent="0.25">
      <c r="A3559" s="34">
        <v>43867</v>
      </c>
      <c r="B3559">
        <v>604.73469441535474</v>
      </c>
      <c r="C3559">
        <v>113.54316322809197</v>
      </c>
      <c r="D3559">
        <v>56.24826287635166</v>
      </c>
    </row>
    <row r="3560" spans="1:4" x14ac:dyDescent="0.25">
      <c r="A3560" s="34">
        <v>43868</v>
      </c>
      <c r="B3560">
        <v>625.30331943956321</v>
      </c>
      <c r="C3560">
        <v>117.02509017942958</v>
      </c>
      <c r="D3560">
        <v>57.399688234319044</v>
      </c>
    </row>
    <row r="3561" spans="1:4" x14ac:dyDescent="0.25">
      <c r="A3561" s="34">
        <v>43871</v>
      </c>
      <c r="B3561">
        <v>612.22150788544673</v>
      </c>
      <c r="C3561">
        <v>113.79199039499677</v>
      </c>
      <c r="D3561">
        <v>56.346891415990513</v>
      </c>
    </row>
    <row r="3562" spans="1:4" x14ac:dyDescent="0.25">
      <c r="A3562" s="34">
        <v>43872</v>
      </c>
      <c r="B3562">
        <v>604.19601872161127</v>
      </c>
      <c r="C3562">
        <v>113.39504998439027</v>
      </c>
      <c r="D3562">
        <v>56.217182635435819</v>
      </c>
    </row>
    <row r="3563" spans="1:4" x14ac:dyDescent="0.25">
      <c r="A3563" s="34">
        <v>43873</v>
      </c>
      <c r="B3563">
        <v>545.53483988841458</v>
      </c>
      <c r="C3563">
        <v>105.71863804561276</v>
      </c>
      <c r="D3563">
        <v>53.681318747498942</v>
      </c>
    </row>
    <row r="3564" spans="1:4" x14ac:dyDescent="0.25">
      <c r="A3564" s="34">
        <v>43874</v>
      </c>
      <c r="B3564">
        <v>568.56669953664095</v>
      </c>
      <c r="C3564">
        <v>108.49253647087373</v>
      </c>
      <c r="D3564">
        <v>54.621629526188812</v>
      </c>
    </row>
    <row r="3565" spans="1:4" x14ac:dyDescent="0.25">
      <c r="A3565" s="34">
        <v>43875</v>
      </c>
      <c r="B3565">
        <v>555.565238215156</v>
      </c>
      <c r="C3565">
        <v>106.64020748820094</v>
      </c>
      <c r="D3565">
        <v>54.001261250401193</v>
      </c>
    </row>
    <row r="3566" spans="1:4" x14ac:dyDescent="0.25">
      <c r="A3566" s="34">
        <v>43879</v>
      </c>
      <c r="B3566">
        <v>576.36939978665112</v>
      </c>
      <c r="C3566">
        <v>110.82547316283028</v>
      </c>
      <c r="D3566">
        <v>55.419546192584249</v>
      </c>
    </row>
    <row r="3567" spans="1:4" x14ac:dyDescent="0.25">
      <c r="A3567" s="34">
        <v>43880</v>
      </c>
      <c r="B3567">
        <v>560.86948242290782</v>
      </c>
      <c r="C3567">
        <v>106.09759750549108</v>
      </c>
      <c r="D3567">
        <v>53.844711398526947</v>
      </c>
    </row>
    <row r="3568" spans="1:4" x14ac:dyDescent="0.25">
      <c r="A3568" s="34">
        <v>43881</v>
      </c>
      <c r="B3568">
        <v>599.21403107906337</v>
      </c>
      <c r="C3568">
        <v>113.21650920204358</v>
      </c>
      <c r="D3568">
        <v>56.254679221675062</v>
      </c>
    </row>
    <row r="3569" spans="1:4" x14ac:dyDescent="0.25">
      <c r="A3569" s="34">
        <v>43882</v>
      </c>
      <c r="B3569">
        <v>677.72321782191216</v>
      </c>
      <c r="C3569">
        <v>121.7857014978502</v>
      </c>
      <c r="D3569">
        <v>59.094381318149317</v>
      </c>
    </row>
    <row r="3570" spans="1:4" x14ac:dyDescent="0.25">
      <c r="A3570" s="34">
        <v>43885</v>
      </c>
      <c r="B3570">
        <v>903.90168000152767</v>
      </c>
      <c r="C3570">
        <v>153.88586177254328</v>
      </c>
      <c r="D3570">
        <v>69.482119093553152</v>
      </c>
    </row>
    <row r="3571" spans="1:4" x14ac:dyDescent="0.25">
      <c r="A3571" s="34">
        <v>43886</v>
      </c>
      <c r="B3571">
        <v>1096.7552922255331</v>
      </c>
      <c r="C3571">
        <v>177.27356924604732</v>
      </c>
      <c r="D3571">
        <v>76.523626248562934</v>
      </c>
    </row>
    <row r="3572" spans="1:4" x14ac:dyDescent="0.25">
      <c r="A3572" s="34">
        <v>43887</v>
      </c>
      <c r="B3572">
        <v>1061.7649626832767</v>
      </c>
      <c r="C3572">
        <v>178.48656886711029</v>
      </c>
      <c r="D3572">
        <v>76.874493880480671</v>
      </c>
    </row>
    <row r="3573" spans="1:4" x14ac:dyDescent="0.25">
      <c r="A3573" s="34">
        <v>43888</v>
      </c>
      <c r="B3573">
        <v>1353.412775856548</v>
      </c>
      <c r="C3573">
        <v>221.59989878785282</v>
      </c>
      <c r="D3573">
        <v>89.255476943228331</v>
      </c>
    </row>
    <row r="3574" spans="1:4" x14ac:dyDescent="0.25">
      <c r="A3574" s="34">
        <v>43889</v>
      </c>
      <c r="B3574">
        <v>1666.2256444555771</v>
      </c>
      <c r="C3574">
        <v>219.72678643906571</v>
      </c>
      <c r="D3574">
        <v>88.753677286568788</v>
      </c>
    </row>
    <row r="3575" spans="1:4" x14ac:dyDescent="0.25">
      <c r="A3575" s="34">
        <v>43892</v>
      </c>
      <c r="B3575">
        <v>1395.3133702465029</v>
      </c>
      <c r="C3575">
        <v>220.9067570228093</v>
      </c>
      <c r="D3575">
        <v>89.075198902249937</v>
      </c>
    </row>
    <row r="3576" spans="1:4" x14ac:dyDescent="0.25">
      <c r="A3576" s="34">
        <v>43893</v>
      </c>
      <c r="B3576">
        <v>1692.8333051361267</v>
      </c>
      <c r="C3576">
        <v>255.23891943075535</v>
      </c>
      <c r="D3576">
        <v>98.305379000586214</v>
      </c>
    </row>
    <row r="3577" spans="1:4" x14ac:dyDescent="0.25">
      <c r="A3577" s="34">
        <v>43894</v>
      </c>
      <c r="B3577">
        <v>1510.5060524681458</v>
      </c>
      <c r="C3577">
        <v>236.68886783871793</v>
      </c>
      <c r="D3577">
        <v>93.543637667185578</v>
      </c>
    </row>
    <row r="3578" spans="1:4" x14ac:dyDescent="0.25">
      <c r="A3578" s="34">
        <v>43895</v>
      </c>
      <c r="B3578">
        <v>2020.9286383742983</v>
      </c>
      <c r="C3578">
        <v>286.02887961380958</v>
      </c>
      <c r="D3578">
        <v>106.54479274805469</v>
      </c>
    </row>
    <row r="3579" spans="1:4" x14ac:dyDescent="0.25">
      <c r="A3579" s="34">
        <v>43896</v>
      </c>
      <c r="B3579">
        <v>2409.3807397700762</v>
      </c>
      <c r="C3579">
        <v>333.52627408546385</v>
      </c>
      <c r="D3579">
        <v>118.33883399186631</v>
      </c>
    </row>
    <row r="3580" spans="1:4" x14ac:dyDescent="0.25">
      <c r="A3580" s="34">
        <v>43899</v>
      </c>
      <c r="B3580">
        <v>3484.087518996299</v>
      </c>
      <c r="C3580">
        <v>439.75730207504637</v>
      </c>
      <c r="D3580">
        <v>143.46306233030785</v>
      </c>
    </row>
    <row r="3581" spans="1:4" x14ac:dyDescent="0.25">
      <c r="A3581" s="34">
        <v>43900</v>
      </c>
      <c r="B3581">
        <v>3075.4823715983825</v>
      </c>
      <c r="C3581">
        <v>409.38960727008293</v>
      </c>
      <c r="D3581">
        <v>136.8575073686111</v>
      </c>
    </row>
    <row r="3582" spans="1:4" x14ac:dyDescent="0.25">
      <c r="A3582" s="34">
        <v>43901</v>
      </c>
      <c r="B3582">
        <v>3817.706719385355</v>
      </c>
      <c r="C3582">
        <v>476.29734150686369</v>
      </c>
      <c r="D3582">
        <v>151.76772847667252</v>
      </c>
    </row>
    <row r="3583" spans="1:4" x14ac:dyDescent="0.25">
      <c r="A3583" s="34">
        <v>43902</v>
      </c>
      <c r="B3583">
        <v>5492.3322640538636</v>
      </c>
      <c r="C3583">
        <v>622.10072000547973</v>
      </c>
      <c r="D3583">
        <v>182.73876733575605</v>
      </c>
    </row>
    <row r="3584" spans="1:4" x14ac:dyDescent="0.25">
      <c r="A3584" s="34">
        <v>43903</v>
      </c>
      <c r="B3584">
        <v>4628.4069725964382</v>
      </c>
      <c r="C3584">
        <v>575.77658558049529</v>
      </c>
      <c r="D3584">
        <v>173.66549684347621</v>
      </c>
    </row>
    <row r="3585" spans="1:4" x14ac:dyDescent="0.25">
      <c r="A3585" s="34">
        <v>43906</v>
      </c>
      <c r="B3585">
        <v>8479.78049376544</v>
      </c>
      <c r="C3585">
        <v>877.00663218842396</v>
      </c>
      <c r="D3585">
        <v>234.22877014859915</v>
      </c>
    </row>
    <row r="3586" spans="1:4" x14ac:dyDescent="0.25">
      <c r="A3586" s="34">
        <v>43907</v>
      </c>
      <c r="B3586">
        <v>7912.9876639962986</v>
      </c>
      <c r="C3586">
        <v>920.34435309369007</v>
      </c>
      <c r="D3586">
        <v>241.94287732405931</v>
      </c>
    </row>
    <row r="3587" spans="1:4" x14ac:dyDescent="0.25">
      <c r="A3587" s="34">
        <v>43908</v>
      </c>
      <c r="B3587">
        <v>11082.367046025707</v>
      </c>
      <c r="C3587">
        <v>1123.7302565626755</v>
      </c>
      <c r="D3587">
        <v>277.5846215391777</v>
      </c>
    </row>
    <row r="3588" spans="1:4" x14ac:dyDescent="0.25">
      <c r="A3588" s="34">
        <v>43909</v>
      </c>
      <c r="B3588">
        <v>7702.663542901113</v>
      </c>
      <c r="C3588">
        <v>1027.162517730794</v>
      </c>
      <c r="D3588">
        <v>261.6793814037955</v>
      </c>
    </row>
    <row r="3589" spans="1:4" x14ac:dyDescent="0.25">
      <c r="A3589" s="34">
        <v>43910</v>
      </c>
      <c r="B3589">
        <v>7946.2237438172888</v>
      </c>
      <c r="C3589">
        <v>920.88349097927858</v>
      </c>
      <c r="D3589">
        <v>243.62456482942343</v>
      </c>
    </row>
    <row r="3590" spans="1:4" x14ac:dyDescent="0.25">
      <c r="A3590" s="34">
        <v>43913</v>
      </c>
      <c r="B3590">
        <v>5287.5118182965307</v>
      </c>
      <c r="C3590">
        <v>649.09324049495729</v>
      </c>
      <c r="D3590">
        <v>195.67794932372379</v>
      </c>
    </row>
    <row r="3591" spans="1:4" x14ac:dyDescent="0.25">
      <c r="A3591" s="34">
        <v>43914</v>
      </c>
      <c r="B3591">
        <v>4506.2330729584619</v>
      </c>
      <c r="C3591">
        <v>608.26580095737313</v>
      </c>
      <c r="D3591">
        <v>187.46931868860082</v>
      </c>
    </row>
    <row r="3592" spans="1:4" x14ac:dyDescent="0.25">
      <c r="A3592" s="34">
        <v>43915</v>
      </c>
      <c r="B3592">
        <v>5123.7215259958648</v>
      </c>
      <c r="C3592">
        <v>675.13364244538911</v>
      </c>
      <c r="D3592">
        <v>201.20498683987563</v>
      </c>
    </row>
    <row r="3593" spans="1:4" x14ac:dyDescent="0.25">
      <c r="A3593" s="34">
        <v>43916</v>
      </c>
      <c r="B3593">
        <v>4289.6174041462527</v>
      </c>
      <c r="C3593">
        <v>567.26642577231416</v>
      </c>
      <c r="D3593">
        <v>179.77043678541224</v>
      </c>
    </row>
    <row r="3594" spans="1:4" x14ac:dyDescent="0.25">
      <c r="A3594" s="34">
        <v>43917</v>
      </c>
      <c r="B3594">
        <v>4994.1358789763826</v>
      </c>
      <c r="C3594">
        <v>697.58500274527091</v>
      </c>
      <c r="D3594">
        <v>207.29963363436903</v>
      </c>
    </row>
    <row r="3595" spans="1:4" x14ac:dyDescent="0.25">
      <c r="A3595" s="34">
        <v>43920</v>
      </c>
      <c r="B3595">
        <v>4763.6734306726175</v>
      </c>
      <c r="C3595">
        <v>634.81365143531821</v>
      </c>
      <c r="D3595">
        <v>194.85473917071747</v>
      </c>
    </row>
    <row r="3596" spans="1:4" x14ac:dyDescent="0.25">
      <c r="A3596" s="34">
        <v>43921</v>
      </c>
      <c r="B3596">
        <v>4232.7674620359876</v>
      </c>
      <c r="C3596">
        <v>584.71568811254235</v>
      </c>
      <c r="D3596">
        <v>184.60011272096861</v>
      </c>
    </row>
    <row r="3597" spans="1:4" x14ac:dyDescent="0.25">
      <c r="A3597" s="34">
        <v>43922</v>
      </c>
      <c r="B3597">
        <v>4975.4595415348658</v>
      </c>
      <c r="C3597">
        <v>667.05727378594929</v>
      </c>
      <c r="D3597">
        <v>201.92785346173781</v>
      </c>
    </row>
    <row r="3598" spans="1:4" x14ac:dyDescent="0.25">
      <c r="A3598" s="34">
        <v>43923</v>
      </c>
      <c r="B3598">
        <v>4440.4480099754901</v>
      </c>
      <c r="C3598">
        <v>598.45692501183203</v>
      </c>
      <c r="D3598">
        <v>188.08069006862394</v>
      </c>
    </row>
    <row r="3599" spans="1:4" x14ac:dyDescent="0.25">
      <c r="A3599" s="34">
        <v>43924</v>
      </c>
      <c r="B3599">
        <v>4029.9851740499821</v>
      </c>
      <c r="C3599">
        <v>566.98740677108458</v>
      </c>
      <c r="D3599">
        <v>181.48465555332129</v>
      </c>
    </row>
    <row r="3600" spans="1:4" x14ac:dyDescent="0.25">
      <c r="A3600" s="34">
        <v>43927</v>
      </c>
      <c r="B3600">
        <v>3438.137690774643</v>
      </c>
      <c r="C3600">
        <v>505.85993546535724</v>
      </c>
      <c r="D3600">
        <v>168.43342726520356</v>
      </c>
    </row>
    <row r="3601" spans="1:4" x14ac:dyDescent="0.25">
      <c r="A3601" s="34">
        <v>43928</v>
      </c>
      <c r="B3601">
        <v>3597.2711983632817</v>
      </c>
      <c r="C3601">
        <v>542.52170882254052</v>
      </c>
      <c r="D3601">
        <v>176.56874184601412</v>
      </c>
    </row>
    <row r="3602" spans="1:4" x14ac:dyDescent="0.25">
      <c r="A3602" s="34">
        <v>43929</v>
      </c>
      <c r="B3602">
        <v>3486.9225846100439</v>
      </c>
      <c r="C3602">
        <v>513.78920424101716</v>
      </c>
      <c r="D3602">
        <v>170.33221141865758</v>
      </c>
    </row>
    <row r="3603" spans="1:4" x14ac:dyDescent="0.25">
      <c r="A3603" s="34">
        <v>43930</v>
      </c>
      <c r="B3603">
        <v>3356.8355177102903</v>
      </c>
      <c r="C3603">
        <v>487.43221129376701</v>
      </c>
      <c r="D3603">
        <v>164.50463411584673</v>
      </c>
    </row>
    <row r="3604" spans="1:4" x14ac:dyDescent="0.25">
      <c r="A3604" s="34">
        <v>43934</v>
      </c>
      <c r="B3604">
        <v>3230.2012402858677</v>
      </c>
      <c r="C3604">
        <v>471.97285315233313</v>
      </c>
      <c r="D3604">
        <v>161.0199462952805</v>
      </c>
    </row>
    <row r="3605" spans="1:4" x14ac:dyDescent="0.25">
      <c r="A3605" s="34">
        <v>43935</v>
      </c>
      <c r="B3605">
        <v>2686.2991150428761</v>
      </c>
      <c r="C3605">
        <v>411.09592568073361</v>
      </c>
      <c r="D3605">
        <v>147.17248134995546</v>
      </c>
    </row>
    <row r="3606" spans="1:4" x14ac:dyDescent="0.25">
      <c r="A3606" s="34">
        <v>43936</v>
      </c>
      <c r="B3606">
        <v>3134.9840226467727</v>
      </c>
      <c r="C3606">
        <v>478.41236389948955</v>
      </c>
      <c r="D3606">
        <v>163.23689409638695</v>
      </c>
    </row>
    <row r="3607" spans="1:4" x14ac:dyDescent="0.25">
      <c r="A3607" s="34">
        <v>43937</v>
      </c>
      <c r="B3607">
        <v>3184.6750536274908</v>
      </c>
      <c r="C3607">
        <v>477.34556520263214</v>
      </c>
      <c r="D3607">
        <v>162.99269611870901</v>
      </c>
    </row>
    <row r="3608" spans="1:4" x14ac:dyDescent="0.25">
      <c r="A3608" s="34">
        <v>43938</v>
      </c>
      <c r="B3608">
        <v>2893.9605679929955</v>
      </c>
      <c r="C3608">
        <v>439.88339541680494</v>
      </c>
      <c r="D3608">
        <v>154.46271354137542</v>
      </c>
    </row>
    <row r="3609" spans="1:4" x14ac:dyDescent="0.25">
      <c r="A3609" s="34">
        <v>43941</v>
      </c>
      <c r="B3609">
        <v>3455.252641844093</v>
      </c>
      <c r="C3609">
        <v>523.08769189887857</v>
      </c>
      <c r="D3609">
        <v>173.93295903033783</v>
      </c>
    </row>
    <row r="3610" spans="1:4" x14ac:dyDescent="0.25">
      <c r="A3610" s="34">
        <v>43942</v>
      </c>
      <c r="B3610">
        <v>4023.0014829966995</v>
      </c>
      <c r="C3610">
        <v>577.12544047638357</v>
      </c>
      <c r="D3610">
        <v>185.9090732730177</v>
      </c>
    </row>
    <row r="3611" spans="1:4" x14ac:dyDescent="0.25">
      <c r="A3611" s="34">
        <v>43943</v>
      </c>
      <c r="B3611">
        <v>3642.7866069861952</v>
      </c>
      <c r="C3611">
        <v>535.471309337874</v>
      </c>
      <c r="D3611">
        <v>176.9610538417945</v>
      </c>
    </row>
    <row r="3612" spans="1:4" x14ac:dyDescent="0.25">
      <c r="A3612" s="34">
        <v>43944</v>
      </c>
      <c r="B3612">
        <v>3610.4098941043894</v>
      </c>
      <c r="C3612">
        <v>538.75453381115835</v>
      </c>
      <c r="D3612">
        <v>177.68168652476109</v>
      </c>
    </row>
    <row r="3613" spans="1:4" x14ac:dyDescent="0.25">
      <c r="A3613" s="34">
        <v>43945</v>
      </c>
      <c r="B3613">
        <v>3247.0396237016748</v>
      </c>
      <c r="C3613">
        <v>482.50152268821142</v>
      </c>
      <c r="D3613">
        <v>165.31099771122823</v>
      </c>
    </row>
    <row r="3614" spans="1:4" x14ac:dyDescent="0.25">
      <c r="A3614" s="34">
        <v>43948</v>
      </c>
      <c r="B3614">
        <v>2742.1276300622826</v>
      </c>
      <c r="C3614">
        <v>429.90455822282399</v>
      </c>
      <c r="D3614">
        <v>153.29077754693338</v>
      </c>
    </row>
    <row r="3615" spans="1:4" x14ac:dyDescent="0.25">
      <c r="A3615" s="34">
        <v>43949</v>
      </c>
      <c r="B3615">
        <v>2825.1406237227611</v>
      </c>
      <c r="C3615">
        <v>435.98016363711736</v>
      </c>
      <c r="D3615">
        <v>154.73257369717621</v>
      </c>
    </row>
    <row r="3616" spans="1:4" x14ac:dyDescent="0.25">
      <c r="A3616" s="34">
        <v>43950</v>
      </c>
      <c r="B3616">
        <v>2470.31765914677</v>
      </c>
      <c r="C3616">
        <v>394.28014848765599</v>
      </c>
      <c r="D3616">
        <v>144.86416729752284</v>
      </c>
    </row>
    <row r="3617" spans="1:4" x14ac:dyDescent="0.25">
      <c r="A3617" s="34">
        <v>43951</v>
      </c>
      <c r="B3617">
        <v>2652.522721669126</v>
      </c>
      <c r="C3617">
        <v>427.43033132444225</v>
      </c>
      <c r="D3617">
        <v>152.9820101056965</v>
      </c>
    </row>
    <row r="3618" spans="1:4" x14ac:dyDescent="0.25">
      <c r="A3618" s="34">
        <v>43952</v>
      </c>
      <c r="B3618">
        <v>3111.8159902256839</v>
      </c>
      <c r="C3618">
        <v>486.0759577780745</v>
      </c>
      <c r="D3618">
        <v>166.97275841562936</v>
      </c>
    </row>
    <row r="3619" spans="1:4" x14ac:dyDescent="0.25">
      <c r="A3619" s="34">
        <v>43955</v>
      </c>
      <c r="B3619">
        <v>2973.2941460634825</v>
      </c>
      <c r="C3619">
        <v>459.7122960399206</v>
      </c>
      <c r="D3619">
        <v>160.92798525169832</v>
      </c>
    </row>
    <row r="3620" spans="1:4" x14ac:dyDescent="0.25">
      <c r="A3620" s="34">
        <v>43956</v>
      </c>
      <c r="B3620">
        <v>2726.9123200822714</v>
      </c>
      <c r="C3620">
        <v>432.3858140398994</v>
      </c>
      <c r="D3620">
        <v>154.54834104833259</v>
      </c>
    </row>
    <row r="3621" spans="1:4" x14ac:dyDescent="0.25">
      <c r="A3621" s="34">
        <v>43957</v>
      </c>
      <c r="B3621">
        <v>2775.4802754959228</v>
      </c>
      <c r="C3621">
        <v>447.31529344851168</v>
      </c>
      <c r="D3621">
        <v>158.10354626398427</v>
      </c>
    </row>
    <row r="3622" spans="1:4" x14ac:dyDescent="0.25">
      <c r="A3622" s="34">
        <v>43958</v>
      </c>
      <c r="B3622">
        <v>2586.6016897365557</v>
      </c>
      <c r="C3622">
        <v>404.66778613485701</v>
      </c>
      <c r="D3622">
        <v>148.05220415334884</v>
      </c>
    </row>
    <row r="3623" spans="1:4" x14ac:dyDescent="0.25">
      <c r="A3623" s="34">
        <v>43959</v>
      </c>
      <c r="B3623">
        <v>2222.9627154647992</v>
      </c>
      <c r="C3623">
        <v>363.75557698104302</v>
      </c>
      <c r="D3623">
        <v>138.07131024998293</v>
      </c>
    </row>
    <row r="3624" spans="1:4" x14ac:dyDescent="0.25">
      <c r="A3624" s="34">
        <v>43962</v>
      </c>
      <c r="B3624">
        <v>1922.3682966677777</v>
      </c>
      <c r="C3624">
        <v>334.17385286850441</v>
      </c>
      <c r="D3624">
        <v>130.57995696847979</v>
      </c>
    </row>
    <row r="3625" spans="1:4" x14ac:dyDescent="0.25">
      <c r="A3625" s="34">
        <v>43963</v>
      </c>
      <c r="B3625">
        <v>2259.08655698454</v>
      </c>
      <c r="C3625">
        <v>407.84986267534345</v>
      </c>
      <c r="D3625">
        <v>149.7703880093195</v>
      </c>
    </row>
    <row r="3626" spans="1:4" x14ac:dyDescent="0.25">
      <c r="A3626" s="34">
        <v>43964</v>
      </c>
      <c r="B3626">
        <v>2800.6577351293058</v>
      </c>
      <c r="C3626">
        <v>444.97314184326768</v>
      </c>
      <c r="D3626">
        <v>158.85646549856247</v>
      </c>
    </row>
    <row r="3627" spans="1:4" x14ac:dyDescent="0.25">
      <c r="A3627" s="34">
        <v>43965</v>
      </c>
      <c r="B3627">
        <v>2541.2129942906881</v>
      </c>
      <c r="C3627">
        <v>404.63357189133222</v>
      </c>
      <c r="D3627">
        <v>149.25346387222376</v>
      </c>
    </row>
    <row r="3628" spans="1:4" x14ac:dyDescent="0.25">
      <c r="A3628" s="34">
        <v>43966</v>
      </c>
      <c r="B3628">
        <v>2387.5566726774173</v>
      </c>
      <c r="C3628">
        <v>400.82411197347778</v>
      </c>
      <c r="D3628">
        <v>148.31473001062682</v>
      </c>
    </row>
    <row r="3629" spans="1:4" x14ac:dyDescent="0.25">
      <c r="A3629" s="34">
        <v>43969</v>
      </c>
      <c r="B3629">
        <v>2056.295995803272</v>
      </c>
      <c r="C3629">
        <v>351.66981612059317</v>
      </c>
      <c r="D3629">
        <v>136.18316325996381</v>
      </c>
    </row>
    <row r="3630" spans="1:4" x14ac:dyDescent="0.25">
      <c r="A3630" s="34">
        <v>43970</v>
      </c>
      <c r="B3630">
        <v>2231.7370033775974</v>
      </c>
      <c r="C3630">
        <v>386.2267447687363</v>
      </c>
      <c r="D3630">
        <v>145.10257197366531</v>
      </c>
    </row>
    <row r="3631" spans="1:4" x14ac:dyDescent="0.25">
      <c r="A3631" s="34">
        <v>43971</v>
      </c>
      <c r="B3631">
        <v>2011.9474309957352</v>
      </c>
      <c r="C3631">
        <v>344.68091127060626</v>
      </c>
      <c r="D3631">
        <v>134.69505193357605</v>
      </c>
    </row>
    <row r="3632" spans="1:4" x14ac:dyDescent="0.25">
      <c r="A3632" s="34">
        <v>43972</v>
      </c>
      <c r="B3632">
        <v>2090.6475220803059</v>
      </c>
      <c r="C3632">
        <v>366.16933672940439</v>
      </c>
      <c r="D3632">
        <v>140.29129079231438</v>
      </c>
    </row>
    <row r="3633" spans="1:4" x14ac:dyDescent="0.25">
      <c r="A3633" s="34">
        <v>43973</v>
      </c>
      <c r="B3633">
        <v>2068.0513579932808</v>
      </c>
      <c r="C3633">
        <v>354.86803882584786</v>
      </c>
      <c r="D3633">
        <v>137.40267564918156</v>
      </c>
    </row>
    <row r="3634" spans="1:4" x14ac:dyDescent="0.25">
      <c r="A3634" s="34">
        <v>43977</v>
      </c>
      <c r="B3634">
        <v>2014.5100109316184</v>
      </c>
      <c r="C3634">
        <v>342.17280930618654</v>
      </c>
      <c r="D3634">
        <v>134.11801849602276</v>
      </c>
    </row>
    <row r="3635" spans="1:4" x14ac:dyDescent="0.25">
      <c r="A3635" s="34">
        <v>43978</v>
      </c>
      <c r="B3635">
        <v>1924.9903015013908</v>
      </c>
      <c r="C3635">
        <v>333.24221891633374</v>
      </c>
      <c r="D3635">
        <v>131.78234205839334</v>
      </c>
    </row>
    <row r="3636" spans="1:4" x14ac:dyDescent="0.25">
      <c r="A3636" s="34">
        <v>43979</v>
      </c>
      <c r="B3636">
        <v>2068.7184427607026</v>
      </c>
      <c r="C3636">
        <v>353.6396186224693</v>
      </c>
      <c r="D3636">
        <v>137.15793505698019</v>
      </c>
    </row>
    <row r="3637" spans="1:4" x14ac:dyDescent="0.25">
      <c r="A3637" s="34">
        <v>43980</v>
      </c>
      <c r="B3637">
        <v>1949.851025452303</v>
      </c>
      <c r="C3637">
        <v>330.62713469511539</v>
      </c>
      <c r="D3637">
        <v>131.20585118853566</v>
      </c>
    </row>
    <row r="3638" spans="1:4" x14ac:dyDescent="0.25">
      <c r="A3638" s="34">
        <v>43983</v>
      </c>
      <c r="B3638">
        <v>1951.4431903338516</v>
      </c>
      <c r="C3638">
        <v>341.83390859519926</v>
      </c>
      <c r="D3638">
        <v>134.16483099436033</v>
      </c>
    </row>
    <row r="3639" spans="1:4" x14ac:dyDescent="0.25">
      <c r="A3639" s="34">
        <v>43984</v>
      </c>
      <c r="B3639">
        <v>1854.4257189616271</v>
      </c>
      <c r="C3639">
        <v>323.60047441412149</v>
      </c>
      <c r="D3639">
        <v>129.39220802387146</v>
      </c>
    </row>
    <row r="3640" spans="1:4" x14ac:dyDescent="0.25">
      <c r="A3640" s="34">
        <v>43985</v>
      </c>
      <c r="B3640">
        <v>1679.3071584789147</v>
      </c>
      <c r="C3640">
        <v>305.32257826049158</v>
      </c>
      <c r="D3640">
        <v>124.51808270663152</v>
      </c>
    </row>
    <row r="3641" spans="1:4" x14ac:dyDescent="0.25">
      <c r="A3641" s="34">
        <v>43986</v>
      </c>
      <c r="B3641">
        <v>1677.4525838073268</v>
      </c>
      <c r="C3641">
        <v>300.19278364773635</v>
      </c>
      <c r="D3641">
        <v>123.12168243021894</v>
      </c>
    </row>
    <row r="3642" spans="1:4" x14ac:dyDescent="0.25">
      <c r="A3642" s="34">
        <v>43987</v>
      </c>
      <c r="B3642">
        <v>1483.531958595805</v>
      </c>
      <c r="C3642">
        <v>276.17890955974389</v>
      </c>
      <c r="D3642">
        <v>116.55384023321152</v>
      </c>
    </row>
    <row r="3643" spans="1:4" x14ac:dyDescent="0.25">
      <c r="A3643" s="34">
        <v>43990</v>
      </c>
      <c r="B3643">
        <v>1548.4816208565724</v>
      </c>
      <c r="C3643">
        <v>287.61054799858226</v>
      </c>
      <c r="D3643">
        <v>119.76490477074294</v>
      </c>
    </row>
    <row r="3644" spans="1:4" x14ac:dyDescent="0.25">
      <c r="A3644" s="34">
        <v>43991</v>
      </c>
      <c r="B3644">
        <v>1699.2812198307693</v>
      </c>
      <c r="C3644">
        <v>313.4092683146165</v>
      </c>
      <c r="D3644">
        <v>126.92512539107254</v>
      </c>
    </row>
    <row r="3645" spans="1:4" x14ac:dyDescent="0.25">
      <c r="A3645" s="34">
        <v>43992</v>
      </c>
      <c r="B3645">
        <v>1646.5349285476952</v>
      </c>
      <c r="C3645">
        <v>306.21206626370855</v>
      </c>
      <c r="D3645">
        <v>124.98033808984613</v>
      </c>
    </row>
    <row r="3646" spans="1:4" x14ac:dyDescent="0.25">
      <c r="A3646" s="34">
        <v>43993</v>
      </c>
      <c r="B3646">
        <v>2775.1169202023138</v>
      </c>
      <c r="C3646">
        <v>485.08239864582384</v>
      </c>
      <c r="D3646">
        <v>173.64846414813164</v>
      </c>
    </row>
    <row r="3647" spans="1:4" x14ac:dyDescent="0.25">
      <c r="A3647" s="34">
        <v>43994</v>
      </c>
      <c r="B3647">
        <v>2418.385967319668</v>
      </c>
      <c r="C3647">
        <v>394.4469569986905</v>
      </c>
      <c r="D3647">
        <v>152.01635004724034</v>
      </c>
    </row>
    <row r="3648" spans="1:4" x14ac:dyDescent="0.25">
      <c r="A3648" s="34">
        <v>43997</v>
      </c>
      <c r="B3648">
        <v>2344.7881388885025</v>
      </c>
      <c r="C3648">
        <v>380.94327056672415</v>
      </c>
      <c r="D3648">
        <v>148.54121441612043</v>
      </c>
    </row>
    <row r="3649" spans="1:4" x14ac:dyDescent="0.25">
      <c r="A3649" s="34">
        <v>43998</v>
      </c>
      <c r="B3649">
        <v>2245.1784204518704</v>
      </c>
      <c r="C3649">
        <v>373.08239990111758</v>
      </c>
      <c r="D3649">
        <v>146.49587451104452</v>
      </c>
    </row>
    <row r="3650" spans="1:4" x14ac:dyDescent="0.25">
      <c r="A3650" s="34">
        <v>43999</v>
      </c>
      <c r="B3650">
        <v>2223.8632215804964</v>
      </c>
      <c r="C3650">
        <v>373.07882239865273</v>
      </c>
      <c r="D3650">
        <v>146.49299899718872</v>
      </c>
    </row>
    <row r="3651" spans="1:4" x14ac:dyDescent="0.25">
      <c r="A3651" s="34">
        <v>44000</v>
      </c>
      <c r="B3651">
        <v>2157.4220901988442</v>
      </c>
      <c r="C3651">
        <v>372.34726959333318</v>
      </c>
      <c r="D3651">
        <v>146.29949818847896</v>
      </c>
    </row>
    <row r="3652" spans="1:4" x14ac:dyDescent="0.25">
      <c r="A3652" s="34">
        <v>44001</v>
      </c>
      <c r="B3652">
        <v>2182.0284648585066</v>
      </c>
      <c r="C3652">
        <v>400.151666725388</v>
      </c>
      <c r="D3652">
        <v>153.58061353861117</v>
      </c>
    </row>
    <row r="3653" spans="1:4" x14ac:dyDescent="0.25">
      <c r="A3653" s="34">
        <v>44004</v>
      </c>
      <c r="B3653">
        <v>2000.222393217457</v>
      </c>
      <c r="C3653">
        <v>339.19237597643649</v>
      </c>
      <c r="D3653">
        <v>137.97746803425429</v>
      </c>
    </row>
    <row r="3654" spans="1:4" x14ac:dyDescent="0.25">
      <c r="A3654" s="34">
        <v>44005</v>
      </c>
      <c r="B3654">
        <v>1906.0673537818559</v>
      </c>
      <c r="C3654">
        <v>343.87978445026158</v>
      </c>
      <c r="D3654">
        <v>139.24702857404085</v>
      </c>
    </row>
    <row r="3655" spans="1:4" x14ac:dyDescent="0.25">
      <c r="A3655" s="34">
        <v>44006</v>
      </c>
      <c r="B3655">
        <v>2153.2304525913355</v>
      </c>
      <c r="C3655">
        <v>370.19874536927796</v>
      </c>
      <c r="D3655">
        <v>146.35006304877643</v>
      </c>
    </row>
    <row r="3656" spans="1:4" x14ac:dyDescent="0.25">
      <c r="A3656" s="34">
        <v>44007</v>
      </c>
      <c r="B3656">
        <v>2025.6972210197325</v>
      </c>
      <c r="C3656">
        <v>348.05847952415064</v>
      </c>
      <c r="D3656">
        <v>140.51286867842137</v>
      </c>
    </row>
    <row r="3657" spans="1:4" x14ac:dyDescent="0.25">
      <c r="A3657" s="34">
        <v>44008</v>
      </c>
      <c r="B3657">
        <v>2229.4942709814591</v>
      </c>
      <c r="C3657">
        <v>385.19015801792051</v>
      </c>
      <c r="D3657">
        <v>150.50429447658513</v>
      </c>
    </row>
    <row r="3658" spans="1:4" x14ac:dyDescent="0.25">
      <c r="A3658" s="34">
        <v>44011</v>
      </c>
      <c r="B3658">
        <v>2069.7888616864802</v>
      </c>
      <c r="C3658">
        <v>351.41460245271912</v>
      </c>
      <c r="D3658">
        <v>141.70040871558675</v>
      </c>
    </row>
    <row r="3659" spans="1:4" x14ac:dyDescent="0.25">
      <c r="A3659" s="34">
        <v>44012</v>
      </c>
      <c r="B3659">
        <v>1810.3319817181928</v>
      </c>
      <c r="C3659">
        <v>330.6386450184167</v>
      </c>
      <c r="D3659">
        <v>136.11356667507604</v>
      </c>
    </row>
    <row r="3660" spans="1:4" x14ac:dyDescent="0.25">
      <c r="A3660" s="34">
        <v>44013</v>
      </c>
      <c r="B3660">
        <v>1711.6396702997936</v>
      </c>
      <c r="C3660">
        <v>314.31262548390544</v>
      </c>
      <c r="D3660">
        <v>131.63115946216433</v>
      </c>
    </row>
    <row r="3661" spans="1:4" x14ac:dyDescent="0.25">
      <c r="A3661" s="34">
        <v>44014</v>
      </c>
      <c r="B3661">
        <v>1651.7600711656848</v>
      </c>
      <c r="C3661">
        <v>302.63337921292629</v>
      </c>
      <c r="D3661">
        <v>128.36869584805726</v>
      </c>
    </row>
    <row r="3662" spans="1:4" x14ac:dyDescent="0.25">
      <c r="A3662" s="34">
        <v>44018</v>
      </c>
      <c r="B3662">
        <v>1658.1024799277914</v>
      </c>
      <c r="C3662">
        <v>304.92357326660232</v>
      </c>
      <c r="D3662">
        <v>129.00926285743853</v>
      </c>
    </row>
    <row r="3663" spans="1:4" x14ac:dyDescent="0.25">
      <c r="A3663" s="34">
        <v>44019</v>
      </c>
      <c r="B3663">
        <v>1762.2715675070276</v>
      </c>
      <c r="C3663">
        <v>321.95241402059884</v>
      </c>
      <c r="D3663">
        <v>133.81038942242901</v>
      </c>
    </row>
    <row r="3664" spans="1:4" x14ac:dyDescent="0.25">
      <c r="A3664" s="34">
        <v>44020</v>
      </c>
      <c r="B3664">
        <v>1690.0640585934395</v>
      </c>
      <c r="C3664">
        <v>308.72795013871308</v>
      </c>
      <c r="D3664">
        <v>130.14454145057394</v>
      </c>
    </row>
    <row r="3665" spans="1:4" x14ac:dyDescent="0.25">
      <c r="A3665" s="34">
        <v>44021</v>
      </c>
      <c r="B3665">
        <v>1738.689167557098</v>
      </c>
      <c r="C3665">
        <v>320.46046948029607</v>
      </c>
      <c r="D3665">
        <v>133.43998145788808</v>
      </c>
    </row>
    <row r="3666" spans="1:4" x14ac:dyDescent="0.25">
      <c r="A3666" s="34">
        <v>44022</v>
      </c>
      <c r="B3666">
        <v>1642.8258259223469</v>
      </c>
      <c r="C3666">
        <v>303.60003295967607</v>
      </c>
      <c r="D3666">
        <v>128.75788843091738</v>
      </c>
    </row>
    <row r="3667" spans="1:4" x14ac:dyDescent="0.25">
      <c r="A3667" s="34">
        <v>44025</v>
      </c>
      <c r="B3667">
        <v>1923.1496379284899</v>
      </c>
      <c r="C3667">
        <v>345.76713887563471</v>
      </c>
      <c r="D3667">
        <v>140.67397325678385</v>
      </c>
    </row>
    <row r="3668" spans="1:4" x14ac:dyDescent="0.25">
      <c r="A3668" s="34">
        <v>44026</v>
      </c>
      <c r="B3668">
        <v>1738.1418461270307</v>
      </c>
      <c r="C3668">
        <v>316.80682378885615</v>
      </c>
      <c r="D3668">
        <v>132.81716195684783</v>
      </c>
    </row>
    <row r="3669" spans="1:4" x14ac:dyDescent="0.25">
      <c r="A3669" s="34">
        <v>44027</v>
      </c>
      <c r="B3669">
        <v>1634.1701508257318</v>
      </c>
      <c r="C3669">
        <v>301.69630469216418</v>
      </c>
      <c r="D3669">
        <v>128.59229737304597</v>
      </c>
    </row>
    <row r="3670" spans="1:4" x14ac:dyDescent="0.25">
      <c r="A3670" s="34">
        <v>44028</v>
      </c>
      <c r="B3670">
        <v>1586.2874737549912</v>
      </c>
      <c r="C3670">
        <v>299.9357860161283</v>
      </c>
      <c r="D3670">
        <v>128.09006893790658</v>
      </c>
    </row>
    <row r="3671" spans="1:4" x14ac:dyDescent="0.25">
      <c r="A3671" s="34">
        <v>44029</v>
      </c>
      <c r="B3671">
        <v>1468.827028567526</v>
      </c>
      <c r="C3671">
        <v>279.69204661693658</v>
      </c>
      <c r="D3671">
        <v>122.3246630508925</v>
      </c>
    </row>
    <row r="3672" spans="1:4" x14ac:dyDescent="0.25">
      <c r="A3672" s="34">
        <v>44032</v>
      </c>
      <c r="B3672">
        <v>1322.0325473031385</v>
      </c>
      <c r="C3672">
        <v>258.23034359608789</v>
      </c>
      <c r="D3672">
        <v>116.06223400764556</v>
      </c>
    </row>
    <row r="3673" spans="1:4" x14ac:dyDescent="0.25">
      <c r="A3673" s="34">
        <v>44033</v>
      </c>
      <c r="B3673">
        <v>1358.147177271984</v>
      </c>
      <c r="C3673">
        <v>262.31997252672562</v>
      </c>
      <c r="D3673">
        <v>117.28598812379957</v>
      </c>
    </row>
    <row r="3674" spans="1:4" x14ac:dyDescent="0.25">
      <c r="A3674" s="34">
        <v>44034</v>
      </c>
      <c r="B3674">
        <v>1329.8113918455231</v>
      </c>
      <c r="C3674">
        <v>254.18670264812815</v>
      </c>
      <c r="D3674">
        <v>114.85994711041697</v>
      </c>
    </row>
    <row r="3675" spans="1:4" x14ac:dyDescent="0.25">
      <c r="A3675" s="34">
        <v>44035</v>
      </c>
      <c r="B3675">
        <v>1432.6104828017774</v>
      </c>
      <c r="C3675">
        <v>275.18754232232686</v>
      </c>
      <c r="D3675">
        <v>121.1846384850457</v>
      </c>
    </row>
    <row r="3676" spans="1:4" x14ac:dyDescent="0.25">
      <c r="A3676" s="34">
        <v>44036</v>
      </c>
      <c r="B3676">
        <v>1433.4358999665576</v>
      </c>
      <c r="C3676">
        <v>274.89954199054148</v>
      </c>
      <c r="D3676">
        <v>121.09840165575979</v>
      </c>
    </row>
    <row r="3677" spans="1:4" x14ac:dyDescent="0.25">
      <c r="A3677" s="34">
        <v>44039</v>
      </c>
      <c r="B3677">
        <v>1337.3271098512591</v>
      </c>
      <c r="C3677">
        <v>259.10598031988377</v>
      </c>
      <c r="D3677">
        <v>116.45509304591131</v>
      </c>
    </row>
    <row r="3678" spans="1:4" x14ac:dyDescent="0.25">
      <c r="A3678" s="34">
        <v>44040</v>
      </c>
      <c r="B3678">
        <v>1327.6368394908295</v>
      </c>
      <c r="C3678">
        <v>258.96462822130212</v>
      </c>
      <c r="D3678">
        <v>116.41096449979263</v>
      </c>
    </row>
    <row r="3679" spans="1:4" x14ac:dyDescent="0.25">
      <c r="A3679" s="34">
        <v>44041</v>
      </c>
      <c r="B3679">
        <v>1270.2352267722524</v>
      </c>
      <c r="C3679">
        <v>249.80780926666938</v>
      </c>
      <c r="D3679">
        <v>113.66526080757025</v>
      </c>
    </row>
    <row r="3680" spans="1:4" x14ac:dyDescent="0.25">
      <c r="A3680" s="34">
        <v>44042</v>
      </c>
      <c r="B3680">
        <v>1338.4629986752775</v>
      </c>
      <c r="C3680">
        <v>255.03492592992018</v>
      </c>
      <c r="D3680">
        <v>115.24925314667883</v>
      </c>
    </row>
    <row r="3681" spans="1:4" x14ac:dyDescent="0.25">
      <c r="A3681" s="34">
        <v>44043</v>
      </c>
      <c r="B3681">
        <v>1279.1988727346998</v>
      </c>
      <c r="C3681">
        <v>250.982555259658</v>
      </c>
      <c r="D3681">
        <v>114.02665230158924</v>
      </c>
    </row>
    <row r="3682" spans="1:4" x14ac:dyDescent="0.25">
      <c r="A3682" s="34">
        <v>44046</v>
      </c>
      <c r="B3682">
        <v>1256.9879119104748</v>
      </c>
      <c r="C3682">
        <v>249.22416686308256</v>
      </c>
      <c r="D3682">
        <v>113.48882319166029</v>
      </c>
    </row>
    <row r="3683" spans="1:4" x14ac:dyDescent="0.25">
      <c r="A3683" s="34">
        <v>44047</v>
      </c>
      <c r="B3683">
        <v>1185.9979205397674</v>
      </c>
      <c r="C3683">
        <v>236.88072858893162</v>
      </c>
      <c r="D3683">
        <v>109.74007054299651</v>
      </c>
    </row>
    <row r="3684" spans="1:4" x14ac:dyDescent="0.25">
      <c r="A3684" s="34">
        <v>44048</v>
      </c>
      <c r="B3684">
        <v>1140.2424739336057</v>
      </c>
      <c r="C3684">
        <v>231.31644319524821</v>
      </c>
      <c r="D3684">
        <v>108.01983083903305</v>
      </c>
    </row>
    <row r="3685" spans="1:4" x14ac:dyDescent="0.25">
      <c r="A3685" s="34">
        <v>44049</v>
      </c>
      <c r="B3685">
        <v>1114.6347364867127</v>
      </c>
      <c r="C3685">
        <v>226.92304540133338</v>
      </c>
      <c r="D3685">
        <v>106.6505540779514</v>
      </c>
    </row>
    <row r="3686" spans="1:4" x14ac:dyDescent="0.25">
      <c r="A3686" s="34">
        <v>44050</v>
      </c>
      <c r="B3686">
        <v>1094.1718730856335</v>
      </c>
      <c r="C3686">
        <v>225.26166521287698</v>
      </c>
      <c r="D3686">
        <v>106.12848887991707</v>
      </c>
    </row>
    <row r="3687" spans="1:4" x14ac:dyDescent="0.25">
      <c r="A3687" s="34">
        <v>44053</v>
      </c>
      <c r="B3687">
        <v>1034.9318024826978</v>
      </c>
      <c r="C3687">
        <v>215.73423496990009</v>
      </c>
      <c r="D3687">
        <v>103.13123964806233</v>
      </c>
    </row>
    <row r="3688" spans="1:4" x14ac:dyDescent="0.25">
      <c r="A3688" s="34">
        <v>44054</v>
      </c>
      <c r="B3688">
        <v>1114.7809436402592</v>
      </c>
      <c r="C3688">
        <v>229.11188133522887</v>
      </c>
      <c r="D3688">
        <v>107.3932531242563</v>
      </c>
    </row>
    <row r="3689" spans="1:4" x14ac:dyDescent="0.25">
      <c r="A3689" s="34">
        <v>44055</v>
      </c>
      <c r="B3689">
        <v>1007.0172621711114</v>
      </c>
      <c r="C3689">
        <v>211.68271495932547</v>
      </c>
      <c r="D3689">
        <v>101.94526785386003</v>
      </c>
    </row>
    <row r="3690" spans="1:4" x14ac:dyDescent="0.25">
      <c r="A3690" s="34">
        <v>44056</v>
      </c>
      <c r="B3690">
        <v>1009.1738750406205</v>
      </c>
      <c r="C3690">
        <v>211.0740953066944</v>
      </c>
      <c r="D3690">
        <v>101.74824317861771</v>
      </c>
    </row>
    <row r="3691" spans="1:4" x14ac:dyDescent="0.25">
      <c r="A3691" s="34">
        <v>44057</v>
      </c>
      <c r="B3691">
        <v>1018.0549950919915</v>
      </c>
      <c r="C3691">
        <v>212.69808066193542</v>
      </c>
      <c r="D3691">
        <v>102.26861617784076</v>
      </c>
    </row>
    <row r="3692" spans="1:4" x14ac:dyDescent="0.25">
      <c r="A3692" s="34">
        <v>44060</v>
      </c>
      <c r="B3692">
        <v>927.70519190609468</v>
      </c>
      <c r="C3692">
        <v>198.48150532447909</v>
      </c>
      <c r="D3692">
        <v>97.707190011571726</v>
      </c>
    </row>
    <row r="3693" spans="1:4" x14ac:dyDescent="0.25">
      <c r="A3693" s="34">
        <v>44061</v>
      </c>
      <c r="B3693">
        <v>907.83223925502125</v>
      </c>
      <c r="C3693">
        <v>194.61641892432144</v>
      </c>
      <c r="D3693">
        <v>96.437097253425804</v>
      </c>
    </row>
    <row r="3694" spans="1:4" x14ac:dyDescent="0.25">
      <c r="A3694" s="34">
        <v>44062</v>
      </c>
      <c r="B3694">
        <v>946.71532242761123</v>
      </c>
      <c r="C3694">
        <v>203.20885091490214</v>
      </c>
      <c r="D3694">
        <v>99.274041600504688</v>
      </c>
    </row>
    <row r="3695" spans="1:4" x14ac:dyDescent="0.25">
      <c r="A3695" s="34">
        <v>44063</v>
      </c>
      <c r="B3695">
        <v>925.687152355232</v>
      </c>
      <c r="C3695">
        <v>199.28640317099956</v>
      </c>
      <c r="D3695">
        <v>97.994931074167454</v>
      </c>
    </row>
    <row r="3696" spans="1:4" x14ac:dyDescent="0.25">
      <c r="A3696" s="34">
        <v>44064</v>
      </c>
      <c r="B3696">
        <v>932.41395369778581</v>
      </c>
      <c r="C3696">
        <v>200.214534670863</v>
      </c>
      <c r="D3696">
        <v>98.297622942237354</v>
      </c>
    </row>
    <row r="3697" spans="1:4" x14ac:dyDescent="0.25">
      <c r="A3697" s="34">
        <v>44067</v>
      </c>
      <c r="B3697">
        <v>933.36067634844449</v>
      </c>
      <c r="C3697">
        <v>199.25459865263707</v>
      </c>
      <c r="D3697">
        <v>97.978882944587198</v>
      </c>
    </row>
    <row r="3698" spans="1:4" x14ac:dyDescent="0.25">
      <c r="A3698" s="34">
        <v>44068</v>
      </c>
      <c r="B3698">
        <v>916.51740648395162</v>
      </c>
      <c r="C3698">
        <v>195.91338418253395</v>
      </c>
      <c r="D3698">
        <v>96.882156102103679</v>
      </c>
    </row>
    <row r="3699" spans="1:4" x14ac:dyDescent="0.25">
      <c r="A3699" s="34">
        <v>44069</v>
      </c>
      <c r="B3699">
        <v>957.91242765614629</v>
      </c>
      <c r="C3699">
        <v>203.43274851972413</v>
      </c>
      <c r="D3699">
        <v>99.359552291995286</v>
      </c>
    </row>
    <row r="3700" spans="1:4" x14ac:dyDescent="0.25">
      <c r="A3700" s="34">
        <v>44070</v>
      </c>
      <c r="B3700">
        <v>1007.0986456060716</v>
      </c>
      <c r="C3700">
        <v>213.99828363242864</v>
      </c>
      <c r="D3700">
        <v>102.79806408670231</v>
      </c>
    </row>
    <row r="3701" spans="1:4" x14ac:dyDescent="0.25">
      <c r="A3701" s="34">
        <v>44071</v>
      </c>
      <c r="B3701">
        <v>1001.2946923954786</v>
      </c>
      <c r="C3701">
        <v>214.91114717304811</v>
      </c>
      <c r="D3701">
        <v>103.08899751053374</v>
      </c>
    </row>
    <row r="3702" spans="1:4" x14ac:dyDescent="0.25">
      <c r="A3702" s="34">
        <v>44074</v>
      </c>
      <c r="B3702">
        <v>1096.2730042130943</v>
      </c>
      <c r="C3702">
        <v>228.13976832294281</v>
      </c>
      <c r="D3702">
        <v>107.31447107925045</v>
      </c>
    </row>
    <row r="3703" spans="1:4" x14ac:dyDescent="0.25">
      <c r="A3703" s="34">
        <v>44075</v>
      </c>
      <c r="B3703">
        <v>1146.0759621330105</v>
      </c>
      <c r="C3703">
        <v>232.40227491907513</v>
      </c>
      <c r="D3703">
        <v>108.64935604199809</v>
      </c>
    </row>
    <row r="3704" spans="1:4" x14ac:dyDescent="0.25">
      <c r="A3704" s="34">
        <v>44076</v>
      </c>
      <c r="B3704">
        <v>1210.4256220784453</v>
      </c>
      <c r="C3704">
        <v>245.95565073375013</v>
      </c>
      <c r="D3704">
        <v>112.87186679229011</v>
      </c>
    </row>
    <row r="3705" spans="1:4" x14ac:dyDescent="0.25">
      <c r="A3705" s="34">
        <v>44077</v>
      </c>
      <c r="B3705">
        <v>1561.7023987063089</v>
      </c>
      <c r="C3705">
        <v>294.00638635516196</v>
      </c>
      <c r="D3705">
        <v>127.57071843030262</v>
      </c>
    </row>
    <row r="3706" spans="1:4" x14ac:dyDescent="0.25">
      <c r="A3706" s="34">
        <v>44078</v>
      </c>
      <c r="B3706">
        <v>1263.7852442862013</v>
      </c>
      <c r="C3706">
        <v>254.13377237166867</v>
      </c>
      <c r="D3706">
        <v>116.03501995838819</v>
      </c>
    </row>
    <row r="3707" spans="1:4" x14ac:dyDescent="0.25">
      <c r="A3707" s="34">
        <v>44082</v>
      </c>
      <c r="B3707">
        <v>1215.5809600592854</v>
      </c>
      <c r="C3707">
        <v>244.30315320640921</v>
      </c>
      <c r="D3707">
        <v>113.03563497931832</v>
      </c>
    </row>
    <row r="3708" spans="1:4" x14ac:dyDescent="0.25">
      <c r="A3708" s="34">
        <v>44083</v>
      </c>
      <c r="B3708">
        <v>1064.3695928744935</v>
      </c>
      <c r="C3708">
        <v>227.67505342069461</v>
      </c>
      <c r="D3708">
        <v>107.90474223795152</v>
      </c>
    </row>
    <row r="3709" spans="1:4" x14ac:dyDescent="0.25">
      <c r="A3709" s="34">
        <v>44084</v>
      </c>
      <c r="B3709">
        <v>1095.2332649676539</v>
      </c>
      <c r="C3709">
        <v>223.96114404014358</v>
      </c>
      <c r="D3709">
        <v>106.72964996715636</v>
      </c>
    </row>
    <row r="3710" spans="1:4" x14ac:dyDescent="0.25">
      <c r="A3710" s="34">
        <v>44085</v>
      </c>
      <c r="B3710">
        <v>978.77863910708595</v>
      </c>
      <c r="C3710">
        <v>212.84610825761163</v>
      </c>
      <c r="D3710">
        <v>103.19677423947557</v>
      </c>
    </row>
    <row r="3711" spans="1:4" x14ac:dyDescent="0.25">
      <c r="A3711" s="34">
        <v>44088</v>
      </c>
      <c r="B3711">
        <v>939.40077090012346</v>
      </c>
      <c r="C3711">
        <v>207.63126225390863</v>
      </c>
      <c r="D3711">
        <v>101.50669930491505</v>
      </c>
    </row>
    <row r="3712" spans="1:4" x14ac:dyDescent="0.25">
      <c r="A3712" s="34">
        <v>44089</v>
      </c>
      <c r="B3712">
        <v>941.43581641083529</v>
      </c>
      <c r="C3712">
        <v>198.42498955988464</v>
      </c>
      <c r="D3712">
        <v>98.504850330481446</v>
      </c>
    </row>
    <row r="3713" spans="1:4" x14ac:dyDescent="0.25">
      <c r="A3713" s="34">
        <v>44090</v>
      </c>
      <c r="B3713">
        <v>912.15981786345742</v>
      </c>
      <c r="C3713">
        <v>199.40118509852337</v>
      </c>
      <c r="D3713">
        <v>98.826565667686125</v>
      </c>
    </row>
    <row r="3714" spans="1:4" x14ac:dyDescent="0.25">
      <c r="A3714" s="34">
        <v>44091</v>
      </c>
      <c r="B3714">
        <v>891.22177512569579</v>
      </c>
      <c r="C3714">
        <v>192.73887568104072</v>
      </c>
      <c r="D3714">
        <v>96.623733875155409</v>
      </c>
    </row>
    <row r="3715" spans="1:4" x14ac:dyDescent="0.25">
      <c r="A3715" s="34">
        <v>44092</v>
      </c>
      <c r="B3715">
        <v>889.64769633982939</v>
      </c>
      <c r="C3715">
        <v>195.03974514329562</v>
      </c>
      <c r="D3715">
        <v>97.391205616099086</v>
      </c>
    </row>
    <row r="3716" spans="1:4" x14ac:dyDescent="0.25">
      <c r="A3716" s="34">
        <v>44095</v>
      </c>
      <c r="B3716">
        <v>948.53800785671535</v>
      </c>
      <c r="C3716">
        <v>206.0190772646873</v>
      </c>
      <c r="D3716">
        <v>101.04159632516557</v>
      </c>
    </row>
    <row r="3717" spans="1:4" x14ac:dyDescent="0.25">
      <c r="A3717" s="34">
        <v>44096</v>
      </c>
      <c r="B3717">
        <v>947.89229456679163</v>
      </c>
      <c r="C3717">
        <v>208.05079102451566</v>
      </c>
      <c r="D3717">
        <v>101.70441386077945</v>
      </c>
    </row>
    <row r="3718" spans="1:4" x14ac:dyDescent="0.25">
      <c r="A3718" s="34">
        <v>44097</v>
      </c>
      <c r="B3718">
        <v>1048.3866097967546</v>
      </c>
      <c r="C3718">
        <v>219.03323872110823</v>
      </c>
      <c r="D3718">
        <v>105.28213481055033</v>
      </c>
    </row>
    <row r="3719" spans="1:4" x14ac:dyDescent="0.25">
      <c r="A3719" s="34">
        <v>44098</v>
      </c>
      <c r="B3719">
        <v>1032.2066692448577</v>
      </c>
      <c r="C3719">
        <v>217.96530389496448</v>
      </c>
      <c r="D3719">
        <v>104.93837282760843</v>
      </c>
    </row>
    <row r="3720" spans="1:4" x14ac:dyDescent="0.25">
      <c r="A3720" s="34">
        <v>44099</v>
      </c>
      <c r="B3720">
        <v>965.4148167707491</v>
      </c>
      <c r="C3720">
        <v>208.64535373551422</v>
      </c>
      <c r="D3720">
        <v>101.94527839423736</v>
      </c>
    </row>
    <row r="3721" spans="1:4" x14ac:dyDescent="0.25">
      <c r="A3721" s="34">
        <v>44102</v>
      </c>
      <c r="B3721">
        <v>960.84199802142484</v>
      </c>
      <c r="C3721">
        <v>206.11749163987324</v>
      </c>
      <c r="D3721">
        <v>101.1172269248833</v>
      </c>
    </row>
    <row r="3722" spans="1:4" x14ac:dyDescent="0.25">
      <c r="A3722" s="34">
        <v>44103</v>
      </c>
      <c r="B3722">
        <v>919.33137550832521</v>
      </c>
      <c r="C3722">
        <v>196.37036728613859</v>
      </c>
      <c r="D3722">
        <v>97.927885225341768</v>
      </c>
    </row>
    <row r="3723" spans="1:4" x14ac:dyDescent="0.25">
      <c r="A3723" s="34">
        <v>44104</v>
      </c>
      <c r="B3723">
        <v>917.19128755731401</v>
      </c>
      <c r="C3723">
        <v>202.89410676271802</v>
      </c>
      <c r="D3723">
        <v>100.09511420831595</v>
      </c>
    </row>
    <row r="3724" spans="1:4" x14ac:dyDescent="0.25">
      <c r="A3724" s="34">
        <v>44105</v>
      </c>
      <c r="B3724">
        <v>943.91740289761947</v>
      </c>
      <c r="C3724">
        <v>202.81518789344949</v>
      </c>
      <c r="D3724">
        <v>100.06742988793941</v>
      </c>
    </row>
    <row r="3725" spans="1:4" x14ac:dyDescent="0.25">
      <c r="A3725" s="34">
        <v>44106</v>
      </c>
      <c r="B3725">
        <v>970.09002008599941</v>
      </c>
      <c r="C3725">
        <v>213.07606980252007</v>
      </c>
      <c r="D3725">
        <v>103.44107138717031</v>
      </c>
    </row>
    <row r="3726" spans="1:4" x14ac:dyDescent="0.25">
      <c r="A3726" s="34">
        <v>44109</v>
      </c>
      <c r="B3726">
        <v>925.95487866930739</v>
      </c>
      <c r="C3726">
        <v>202.36024648815652</v>
      </c>
      <c r="D3726">
        <v>99.968284035984681</v>
      </c>
    </row>
    <row r="3727" spans="1:4" x14ac:dyDescent="0.25">
      <c r="A3727" s="34">
        <v>44110</v>
      </c>
      <c r="B3727">
        <v>958.3711798879491</v>
      </c>
      <c r="C3727">
        <v>204.04838470788579</v>
      </c>
      <c r="D3727">
        <v>100.52275989180684</v>
      </c>
    </row>
    <row r="3728" spans="1:4" x14ac:dyDescent="0.25">
      <c r="A3728" s="34">
        <v>44111</v>
      </c>
      <c r="B3728">
        <v>889.54949485683017</v>
      </c>
      <c r="C3728">
        <v>196.54533304121659</v>
      </c>
      <c r="D3728">
        <v>98.056982094024875</v>
      </c>
    </row>
    <row r="3729" spans="1:4" x14ac:dyDescent="0.25">
      <c r="A3729" s="34">
        <v>44112</v>
      </c>
      <c r="B3729">
        <v>820.58604569500335</v>
      </c>
      <c r="C3729">
        <v>182.17819961814277</v>
      </c>
      <c r="D3729">
        <v>93.277178339273718</v>
      </c>
    </row>
    <row r="3730" spans="1:4" x14ac:dyDescent="0.25">
      <c r="A3730" s="34">
        <v>44113</v>
      </c>
      <c r="B3730">
        <v>734.64288725914878</v>
      </c>
      <c r="C3730">
        <v>169.73243285939131</v>
      </c>
      <c r="D3730">
        <v>89.02762076805935</v>
      </c>
    </row>
    <row r="3731" spans="1:4" x14ac:dyDescent="0.25">
      <c r="A3731" s="34">
        <v>44116</v>
      </c>
      <c r="B3731">
        <v>704.92812810020723</v>
      </c>
      <c r="C3731">
        <v>165.44599369807744</v>
      </c>
      <c r="D3731">
        <v>87.524723880497575</v>
      </c>
    </row>
    <row r="3732" spans="1:4" x14ac:dyDescent="0.25">
      <c r="A3732" s="34">
        <v>44117</v>
      </c>
      <c r="B3732">
        <v>716.07088360912019</v>
      </c>
      <c r="C3732">
        <v>166.40071825360596</v>
      </c>
      <c r="D3732">
        <v>87.859922103759715</v>
      </c>
    </row>
    <row r="3733" spans="1:4" x14ac:dyDescent="0.25">
      <c r="A3733" s="34">
        <v>44118</v>
      </c>
      <c r="B3733">
        <v>699.08584973790346</v>
      </c>
      <c r="C3733">
        <v>164.27574649203746</v>
      </c>
      <c r="D3733">
        <v>87.110665783739748</v>
      </c>
    </row>
    <row r="3734" spans="1:4" x14ac:dyDescent="0.25">
      <c r="A3734" s="34">
        <v>44119</v>
      </c>
      <c r="B3734">
        <v>720.17359774533691</v>
      </c>
      <c r="C3734">
        <v>169.96403867504466</v>
      </c>
      <c r="D3734">
        <v>89.120167095419617</v>
      </c>
    </row>
    <row r="3735" spans="1:4" x14ac:dyDescent="0.25">
      <c r="A3735" s="34">
        <v>44120</v>
      </c>
      <c r="B3735">
        <v>722.94843687693185</v>
      </c>
      <c r="C3735">
        <v>171.45363854477719</v>
      </c>
      <c r="D3735">
        <v>89.639582412505447</v>
      </c>
    </row>
    <row r="3736" spans="1:4" x14ac:dyDescent="0.25">
      <c r="A3736" s="34">
        <v>44123</v>
      </c>
      <c r="B3736">
        <v>798.21243592044493</v>
      </c>
      <c r="C3736">
        <v>182.18647947526728</v>
      </c>
      <c r="D3736">
        <v>93.376242076873922</v>
      </c>
    </row>
    <row r="3737" spans="1:4" x14ac:dyDescent="0.25">
      <c r="A3737" s="34">
        <v>44124</v>
      </c>
      <c r="B3737">
        <v>792.20748719171343</v>
      </c>
      <c r="C3737">
        <v>180.04825834808847</v>
      </c>
      <c r="D3737">
        <v>92.644090495856034</v>
      </c>
    </row>
    <row r="3738" spans="1:4" x14ac:dyDescent="0.25">
      <c r="A3738" s="34">
        <v>44125</v>
      </c>
      <c r="B3738">
        <v>757.72728261746033</v>
      </c>
      <c r="C3738">
        <v>173.28877324577888</v>
      </c>
      <c r="D3738">
        <v>90.324020679184329</v>
      </c>
    </row>
    <row r="3739" spans="1:4" x14ac:dyDescent="0.25">
      <c r="A3739" s="34">
        <v>44126</v>
      </c>
      <c r="B3739">
        <v>722.77292924523283</v>
      </c>
      <c r="C3739">
        <v>169.77115495853889</v>
      </c>
      <c r="D3739">
        <v>89.100558722723918</v>
      </c>
    </row>
    <row r="3740" spans="1:4" x14ac:dyDescent="0.25">
      <c r="A3740" s="34">
        <v>44127</v>
      </c>
      <c r="B3740">
        <v>722.56036708549232</v>
      </c>
      <c r="C3740">
        <v>169.45980702686484</v>
      </c>
      <c r="D3740">
        <v>88.990290171613225</v>
      </c>
    </row>
    <row r="3741" spans="1:4" x14ac:dyDescent="0.25">
      <c r="A3741" s="34">
        <v>44130</v>
      </c>
      <c r="B3741">
        <v>860.19176961499613</v>
      </c>
      <c r="C3741">
        <v>190.93689415529158</v>
      </c>
      <c r="D3741">
        <v>96.505042806752527</v>
      </c>
    </row>
    <row r="3742" spans="1:4" x14ac:dyDescent="0.25">
      <c r="A3742" s="34">
        <v>44131</v>
      </c>
      <c r="B3742">
        <v>849.37758965995499</v>
      </c>
      <c r="C3742">
        <v>191.94714135437485</v>
      </c>
      <c r="D3742">
        <v>96.843841507997396</v>
      </c>
    </row>
    <row r="3743" spans="1:4" x14ac:dyDescent="0.25">
      <c r="A3743" s="34">
        <v>44132</v>
      </c>
      <c r="B3743">
        <v>1080.4484454736928</v>
      </c>
      <c r="C3743">
        <v>233.03567238607675</v>
      </c>
      <c r="D3743">
        <v>110.66242145926877</v>
      </c>
    </row>
    <row r="3744" spans="1:4" x14ac:dyDescent="0.25">
      <c r="A3744" s="34">
        <v>44133</v>
      </c>
      <c r="B3744">
        <v>901.05975562260005</v>
      </c>
      <c r="C3744">
        <v>206.95249309694165</v>
      </c>
      <c r="D3744">
        <v>102.4035106563061</v>
      </c>
    </row>
    <row r="3745" spans="1:4" x14ac:dyDescent="0.25">
      <c r="A3745" s="34">
        <v>44134</v>
      </c>
      <c r="B3745">
        <v>1018.3909605380404</v>
      </c>
      <c r="C3745">
        <v>217.87288576950658</v>
      </c>
      <c r="D3745">
        <v>106.00436889661546</v>
      </c>
    </row>
    <row r="3746" spans="1:4" x14ac:dyDescent="0.25">
      <c r="A3746" s="34">
        <v>44137</v>
      </c>
      <c r="B3746">
        <v>955.9853972269118</v>
      </c>
      <c r="C3746">
        <v>210.24503099837162</v>
      </c>
      <c r="D3746">
        <v>103.52559280694705</v>
      </c>
    </row>
    <row r="3747" spans="1:4" x14ac:dyDescent="0.25">
      <c r="A3747" s="34">
        <v>44138</v>
      </c>
      <c r="B3747">
        <v>843.17715339164977</v>
      </c>
      <c r="C3747">
        <v>193.25956091565027</v>
      </c>
      <c r="D3747">
        <v>97.948247437307742</v>
      </c>
    </row>
    <row r="3748" spans="1:4" x14ac:dyDescent="0.25">
      <c r="A3748" s="34">
        <v>44139</v>
      </c>
      <c r="B3748">
        <v>707.4963322006264</v>
      </c>
      <c r="C3748">
        <v>168.18021301649176</v>
      </c>
      <c r="D3748">
        <v>89.473105990279038</v>
      </c>
    </row>
    <row r="3749" spans="1:4" x14ac:dyDescent="0.25">
      <c r="A3749" s="34">
        <v>44140</v>
      </c>
      <c r="B3749">
        <v>686.28869401246106</v>
      </c>
      <c r="C3749">
        <v>163.88904980343449</v>
      </c>
      <c r="D3749">
        <v>87.949730247946377</v>
      </c>
    </row>
    <row r="3750" spans="1:4" x14ac:dyDescent="0.25">
      <c r="A3750" s="34">
        <v>44141</v>
      </c>
      <c r="B3750">
        <v>592.08014120784128</v>
      </c>
      <c r="C3750">
        <v>147.5995134851255</v>
      </c>
      <c r="D3750">
        <v>82.120726121851646</v>
      </c>
    </row>
    <row r="3751" spans="1:4" x14ac:dyDescent="0.25">
      <c r="A3751" s="34">
        <v>44144</v>
      </c>
      <c r="B3751">
        <v>529.74011373278927</v>
      </c>
      <c r="C3751">
        <v>143.01424929548196</v>
      </c>
      <c r="D3751">
        <v>80.416210329891072</v>
      </c>
    </row>
    <row r="3752" spans="1:4" x14ac:dyDescent="0.25">
      <c r="A3752" s="34">
        <v>44145</v>
      </c>
      <c r="B3752">
        <v>537.26792842081272</v>
      </c>
      <c r="C3752">
        <v>135.89350246555406</v>
      </c>
      <c r="D3752">
        <v>77.745890447237713</v>
      </c>
    </row>
    <row r="3753" spans="1:4" x14ac:dyDescent="0.25">
      <c r="A3753" s="34">
        <v>44146</v>
      </c>
      <c r="B3753">
        <v>503.97647315236463</v>
      </c>
      <c r="C3753">
        <v>131.44971210025321</v>
      </c>
      <c r="D3753">
        <v>76.04996467630248</v>
      </c>
    </row>
    <row r="3754" spans="1:4" x14ac:dyDescent="0.25">
      <c r="A3754" s="34">
        <v>44147</v>
      </c>
      <c r="B3754">
        <v>578.81586864425685</v>
      </c>
      <c r="C3754">
        <v>144.91457731307878</v>
      </c>
      <c r="D3754">
        <v>81.242052846831243</v>
      </c>
    </row>
    <row r="3755" spans="1:4" x14ac:dyDescent="0.25">
      <c r="A3755" s="34">
        <v>44148</v>
      </c>
      <c r="B3755">
        <v>492.71067583841017</v>
      </c>
      <c r="C3755">
        <v>131.30215314591004</v>
      </c>
      <c r="D3755">
        <v>76.153139856229373</v>
      </c>
    </row>
    <row r="3756" spans="1:4" x14ac:dyDescent="0.25">
      <c r="A3756" s="34">
        <v>44151</v>
      </c>
      <c r="B3756">
        <v>478.55315640284357</v>
      </c>
      <c r="C3756">
        <v>127.0665988183457</v>
      </c>
      <c r="D3756">
        <v>74.512041840461706</v>
      </c>
    </row>
    <row r="3757" spans="1:4" x14ac:dyDescent="0.25">
      <c r="A3757" s="34">
        <v>44152</v>
      </c>
      <c r="B3757">
        <v>471.71358755524176</v>
      </c>
      <c r="C3757">
        <v>123.38146643651484</v>
      </c>
      <c r="D3757">
        <v>73.070209353741532</v>
      </c>
    </row>
    <row r="3758" spans="1:4" x14ac:dyDescent="0.25">
      <c r="A3758" s="34">
        <v>44153</v>
      </c>
      <c r="B3758">
        <v>489.11490721312617</v>
      </c>
      <c r="C3758">
        <v>129.92837428809051</v>
      </c>
      <c r="D3758">
        <v>75.653684207953646</v>
      </c>
    </row>
    <row r="3759" spans="1:4" x14ac:dyDescent="0.25">
      <c r="A3759" s="34">
        <v>44154</v>
      </c>
      <c r="B3759">
        <v>479.33546556661707</v>
      </c>
      <c r="C3759">
        <v>126.86378244782641</v>
      </c>
      <c r="D3759">
        <v>74.462872542483495</v>
      </c>
    </row>
    <row r="3760" spans="1:4" x14ac:dyDescent="0.25">
      <c r="A3760" s="34">
        <v>44155</v>
      </c>
      <c r="B3760">
        <v>471.79849862036849</v>
      </c>
      <c r="C3760">
        <v>126.08985609951348</v>
      </c>
      <c r="D3760">
        <v>74.158964851790714</v>
      </c>
    </row>
    <row r="3761" spans="1:4" x14ac:dyDescent="0.25">
      <c r="A3761" s="34">
        <v>44158</v>
      </c>
      <c r="B3761">
        <v>464.07643798149815</v>
      </c>
      <c r="C3761">
        <v>124.18438523843579</v>
      </c>
      <c r="D3761">
        <v>73.408542332232969</v>
      </c>
    </row>
    <row r="3762" spans="1:4" x14ac:dyDescent="0.25">
      <c r="A3762" s="34">
        <v>44159</v>
      </c>
      <c r="B3762">
        <v>450.34222016095873</v>
      </c>
      <c r="C3762">
        <v>121.01470543173265</v>
      </c>
      <c r="D3762">
        <v>72.158257971665094</v>
      </c>
    </row>
    <row r="3763" spans="1:4" x14ac:dyDescent="0.25">
      <c r="A3763" s="34">
        <v>44160</v>
      </c>
      <c r="B3763">
        <v>422.93296806657463</v>
      </c>
      <c r="C3763">
        <v>114.02622378482198</v>
      </c>
      <c r="D3763">
        <v>69.379255964845015</v>
      </c>
    </row>
    <row r="3764" spans="1:4" x14ac:dyDescent="0.25">
      <c r="A3764" s="34">
        <v>44162</v>
      </c>
      <c r="B3764">
        <v>419.09258587677226</v>
      </c>
      <c r="C3764">
        <v>115.4909333957176</v>
      </c>
      <c r="D3764">
        <v>69.971165189505541</v>
      </c>
    </row>
    <row r="3765" spans="1:4" x14ac:dyDescent="0.25">
      <c r="A3765" s="34">
        <v>44165</v>
      </c>
      <c r="B3765">
        <v>411.45509874296158</v>
      </c>
      <c r="C3765">
        <v>112.18965636331617</v>
      </c>
      <c r="D3765">
        <v>68.634483504605129</v>
      </c>
    </row>
    <row r="3766" spans="1:4" x14ac:dyDescent="0.25">
      <c r="A3766" s="34">
        <v>44166</v>
      </c>
      <c r="B3766">
        <v>413.00401151289549</v>
      </c>
      <c r="C3766">
        <v>113.61367305166026</v>
      </c>
      <c r="D3766">
        <v>69.214400819891907</v>
      </c>
    </row>
    <row r="3767" spans="1:4" x14ac:dyDescent="0.25">
      <c r="A3767" s="34">
        <v>44167</v>
      </c>
      <c r="B3767">
        <v>412.22129567267564</v>
      </c>
      <c r="C3767">
        <v>112.69981624932392</v>
      </c>
      <c r="D3767">
        <v>68.842261494920066</v>
      </c>
    </row>
    <row r="3768" spans="1:4" x14ac:dyDescent="0.25">
      <c r="A3768" s="34">
        <v>44168</v>
      </c>
      <c r="B3768">
        <v>416.55896787737021</v>
      </c>
      <c r="C3768">
        <v>114.28585795336718</v>
      </c>
      <c r="D3768">
        <v>69.487123140822419</v>
      </c>
    </row>
    <row r="3769" spans="1:4" x14ac:dyDescent="0.25">
      <c r="A3769" s="34">
        <v>44169</v>
      </c>
      <c r="B3769">
        <v>401.14311244887358</v>
      </c>
      <c r="C3769">
        <v>111.7303268592721</v>
      </c>
      <c r="D3769">
        <v>68.450203407920796</v>
      </c>
    </row>
    <row r="3770" spans="1:4" x14ac:dyDescent="0.25">
      <c r="A3770" s="34">
        <v>44172</v>
      </c>
      <c r="B3770">
        <v>409.08582031109853</v>
      </c>
      <c r="C3770">
        <v>112.17585832430754</v>
      </c>
      <c r="D3770">
        <v>68.629012295061102</v>
      </c>
    </row>
    <row r="3771" spans="1:4" x14ac:dyDescent="0.25">
      <c r="A3771" s="34">
        <v>44173</v>
      </c>
      <c r="B3771">
        <v>383.08940722925109</v>
      </c>
      <c r="C3771">
        <v>106.31853575399681</v>
      </c>
      <c r="D3771">
        <v>66.238945913329246</v>
      </c>
    </row>
    <row r="3772" spans="1:4" x14ac:dyDescent="0.25">
      <c r="A3772" s="34">
        <v>44174</v>
      </c>
      <c r="B3772">
        <v>400.27536547107911</v>
      </c>
      <c r="C3772">
        <v>112.23945594118503</v>
      </c>
      <c r="D3772">
        <v>68.697107454721063</v>
      </c>
    </row>
    <row r="3773" spans="1:4" x14ac:dyDescent="0.25">
      <c r="A3773" s="34">
        <v>44175</v>
      </c>
      <c r="B3773">
        <v>407.28677149839308</v>
      </c>
      <c r="C3773">
        <v>113.90089947675793</v>
      </c>
      <c r="D3773">
        <v>69.373998830839255</v>
      </c>
    </row>
    <row r="3774" spans="1:4" x14ac:dyDescent="0.25">
      <c r="A3774" s="34">
        <v>44176</v>
      </c>
      <c r="B3774">
        <v>443.27200452776032</v>
      </c>
      <c r="C3774">
        <v>120.44024081074392</v>
      </c>
      <c r="D3774">
        <v>72.0280151914301</v>
      </c>
    </row>
    <row r="3775" spans="1:4" x14ac:dyDescent="0.25">
      <c r="A3775" s="34">
        <v>44179</v>
      </c>
      <c r="B3775">
        <v>456.47088625426142</v>
      </c>
      <c r="C3775">
        <v>124.4280285219748</v>
      </c>
      <c r="D3775">
        <v>73.614621342961755</v>
      </c>
    </row>
    <row r="3776" spans="1:4" x14ac:dyDescent="0.25">
      <c r="A3776" s="34">
        <v>44180</v>
      </c>
      <c r="B3776">
        <v>426.42654923967717</v>
      </c>
      <c r="C3776">
        <v>116.08578791890866</v>
      </c>
      <c r="D3776">
        <v>70.323278318236405</v>
      </c>
    </row>
    <row r="3777" spans="1:4" x14ac:dyDescent="0.25">
      <c r="A3777" s="34">
        <v>44181</v>
      </c>
      <c r="B3777">
        <v>401.15737308319956</v>
      </c>
      <c r="C3777">
        <v>109.98428745069617</v>
      </c>
      <c r="D3777">
        <v>67.858045762340311</v>
      </c>
    </row>
    <row r="3778" spans="1:4" x14ac:dyDescent="0.25">
      <c r="A3778" s="34">
        <v>44182</v>
      </c>
      <c r="B3778">
        <v>386.40660273288955</v>
      </c>
      <c r="C3778">
        <v>108.14454643305541</v>
      </c>
      <c r="D3778">
        <v>67.100271190744579</v>
      </c>
    </row>
    <row r="3779" spans="1:4" x14ac:dyDescent="0.25">
      <c r="A3779" s="34">
        <v>44183</v>
      </c>
      <c r="B3779">
        <v>408.41827050010937</v>
      </c>
      <c r="C3779">
        <v>110.48119224869575</v>
      </c>
      <c r="D3779">
        <v>68.065779264197118</v>
      </c>
    </row>
    <row r="3780" spans="1:4" x14ac:dyDescent="0.25">
      <c r="A3780" s="34">
        <v>44186</v>
      </c>
      <c r="B3780">
        <v>469.08604812892912</v>
      </c>
      <c r="C3780">
        <v>124.39332671435868</v>
      </c>
      <c r="D3780">
        <v>73.776333980100873</v>
      </c>
    </row>
    <row r="3781" spans="1:4" x14ac:dyDescent="0.25">
      <c r="A3781" s="34">
        <v>44187</v>
      </c>
      <c r="B3781">
        <v>450.82726684105529</v>
      </c>
      <c r="C3781">
        <v>120.96373618916368</v>
      </c>
      <c r="D3781">
        <v>72.419185968152206</v>
      </c>
    </row>
    <row r="3782" spans="1:4" x14ac:dyDescent="0.25">
      <c r="A3782" s="34">
        <v>44188</v>
      </c>
      <c r="B3782">
        <v>400.08230041024382</v>
      </c>
      <c r="C3782">
        <v>113.58160593635637</v>
      </c>
      <c r="D3782">
        <v>69.471734105168068</v>
      </c>
    </row>
    <row r="3783" spans="1:4" x14ac:dyDescent="0.25">
      <c r="A3783" s="34">
        <v>44189</v>
      </c>
      <c r="B3783">
        <v>389.4850881999011</v>
      </c>
      <c r="C3783">
        <v>108.60257864746542</v>
      </c>
      <c r="D3783">
        <v>67.440582445114217</v>
      </c>
    </row>
    <row r="3784" spans="1:4" x14ac:dyDescent="0.25">
      <c r="A3784" s="34">
        <v>44193</v>
      </c>
      <c r="B3784">
        <v>381.47614062723585</v>
      </c>
      <c r="C3784">
        <v>107.80958034083113</v>
      </c>
      <c r="D3784">
        <v>67.1079275343034</v>
      </c>
    </row>
    <row r="3785" spans="1:4" x14ac:dyDescent="0.25">
      <c r="A3785" s="34">
        <v>44194</v>
      </c>
      <c r="B3785">
        <v>413.22984565254251</v>
      </c>
      <c r="C3785">
        <v>113.87215683596055</v>
      </c>
      <c r="D3785">
        <v>69.622641358189895</v>
      </c>
    </row>
    <row r="3786" spans="1:4" x14ac:dyDescent="0.25">
      <c r="A3786" s="34">
        <v>44195</v>
      </c>
      <c r="B3786">
        <v>382.16608850454577</v>
      </c>
      <c r="C3786">
        <v>107.88592444400683</v>
      </c>
      <c r="D3786">
        <v>67.181606348035075</v>
      </c>
    </row>
    <row r="3787" spans="1:4" x14ac:dyDescent="0.25">
      <c r="A3787" s="34">
        <v>44196</v>
      </c>
      <c r="B3787">
        <v>376.39853036092973</v>
      </c>
      <c r="C3787">
        <v>107.73538301417634</v>
      </c>
      <c r="D3787">
        <v>67.118038847142898</v>
      </c>
    </row>
    <row r="3788" spans="1:4" x14ac:dyDescent="0.25">
      <c r="A3788" s="34">
        <v>44200</v>
      </c>
      <c r="B3788">
        <v>449.40689043013123</v>
      </c>
      <c r="C3788">
        <v>121.34808095727408</v>
      </c>
      <c r="D3788">
        <v>72.767311326219996</v>
      </c>
    </row>
    <row r="3789" spans="1:4" x14ac:dyDescent="0.25">
      <c r="A3789" s="34">
        <v>44201</v>
      </c>
      <c r="B3789">
        <v>413.9534302130466</v>
      </c>
      <c r="C3789">
        <v>115.80783574227674</v>
      </c>
      <c r="D3789">
        <v>70.551600735871801</v>
      </c>
    </row>
    <row r="3790" spans="1:4" x14ac:dyDescent="0.25">
      <c r="A3790" s="34">
        <v>44202</v>
      </c>
      <c r="B3790">
        <v>415.40028795575466</v>
      </c>
      <c r="C3790">
        <v>114.66681365381385</v>
      </c>
      <c r="D3790">
        <v>70.087095401313391</v>
      </c>
    </row>
    <row r="3791" spans="1:4" x14ac:dyDescent="0.25">
      <c r="A3791" s="34">
        <v>44203</v>
      </c>
      <c r="B3791">
        <v>363.62731958809866</v>
      </c>
      <c r="C3791">
        <v>104.56650400242873</v>
      </c>
      <c r="D3791">
        <v>65.970558418504666</v>
      </c>
    </row>
    <row r="3792" spans="1:4" x14ac:dyDescent="0.25">
      <c r="A3792" s="34">
        <v>44204</v>
      </c>
      <c r="B3792">
        <v>355.47679210821002</v>
      </c>
      <c r="C3792">
        <v>102.98889092306393</v>
      </c>
      <c r="D3792">
        <v>65.305880285724726</v>
      </c>
    </row>
    <row r="3793" spans="1:4" x14ac:dyDescent="0.25">
      <c r="A3793" s="34">
        <v>44207</v>
      </c>
      <c r="B3793">
        <v>394.66604680933017</v>
      </c>
      <c r="C3793">
        <v>112.18750271258469</v>
      </c>
      <c r="D3793">
        <v>69.191442672144362</v>
      </c>
    </row>
    <row r="3794" spans="1:4" x14ac:dyDescent="0.25">
      <c r="A3794" s="34">
        <v>44208</v>
      </c>
      <c r="B3794">
        <v>371.65177307986022</v>
      </c>
      <c r="C3794">
        <v>106.69946108283318</v>
      </c>
      <c r="D3794">
        <v>66.933921908966283</v>
      </c>
    </row>
    <row r="3795" spans="1:4" x14ac:dyDescent="0.25">
      <c r="A3795" s="34">
        <v>44209</v>
      </c>
      <c r="B3795">
        <v>357.25244690234712</v>
      </c>
      <c r="C3795">
        <v>104.11314866008665</v>
      </c>
      <c r="D3795">
        <v>65.851179328893323</v>
      </c>
    </row>
    <row r="3796" spans="1:4" x14ac:dyDescent="0.25">
      <c r="A3796" s="34">
        <v>44210</v>
      </c>
      <c r="B3796">
        <v>367.7977399601541</v>
      </c>
      <c r="C3796">
        <v>105.90463536696214</v>
      </c>
      <c r="D3796">
        <v>66.605639531890915</v>
      </c>
    </row>
    <row r="3797" spans="1:4" x14ac:dyDescent="0.25">
      <c r="A3797" s="34">
        <v>44211</v>
      </c>
      <c r="B3797">
        <v>388.82287338094824</v>
      </c>
      <c r="C3797">
        <v>109.98361894803928</v>
      </c>
      <c r="D3797">
        <v>68.31499726696201</v>
      </c>
    </row>
    <row r="3798" spans="1:4" x14ac:dyDescent="0.25">
      <c r="A3798" s="34">
        <v>44215</v>
      </c>
      <c r="B3798">
        <v>364.12732029266937</v>
      </c>
      <c r="C3798">
        <v>105.25578794948463</v>
      </c>
      <c r="D3798">
        <v>66.353150375468218</v>
      </c>
    </row>
    <row r="3799" spans="1:4" x14ac:dyDescent="0.25">
      <c r="A3799" s="34">
        <v>44216</v>
      </c>
      <c r="B3799">
        <v>351.35143690059277</v>
      </c>
      <c r="C3799">
        <v>102.43824192259473</v>
      </c>
      <c r="D3799">
        <v>65.16805708489521</v>
      </c>
    </row>
    <row r="3800" spans="1:4" x14ac:dyDescent="0.25">
      <c r="A3800" s="34">
        <v>44217</v>
      </c>
      <c r="B3800">
        <v>347.33781246577581</v>
      </c>
      <c r="C3800">
        <v>100.95700479628327</v>
      </c>
      <c r="D3800">
        <v>64.538714814674563</v>
      </c>
    </row>
    <row r="3801" spans="1:4" x14ac:dyDescent="0.25">
      <c r="A3801" s="34">
        <v>44218</v>
      </c>
      <c r="B3801">
        <v>351.71041676374546</v>
      </c>
      <c r="C3801">
        <v>103.06930670884368</v>
      </c>
      <c r="D3801">
        <v>65.437868850844978</v>
      </c>
    </row>
    <row r="3802" spans="1:4" x14ac:dyDescent="0.25">
      <c r="A3802" s="34">
        <v>44221</v>
      </c>
      <c r="B3802">
        <v>384.24247846540158</v>
      </c>
      <c r="C3802">
        <v>109.50471853216301</v>
      </c>
      <c r="D3802">
        <v>68.158623411620354</v>
      </c>
    </row>
    <row r="3803" spans="1:4" x14ac:dyDescent="0.25">
      <c r="A3803" s="34">
        <v>44222</v>
      </c>
      <c r="B3803">
        <v>371.18846345265803</v>
      </c>
      <c r="C3803">
        <v>106.58925631464773</v>
      </c>
      <c r="D3803">
        <v>66.947794701059181</v>
      </c>
    </row>
    <row r="3804" spans="1:4" x14ac:dyDescent="0.25">
      <c r="A3804" s="34">
        <v>44223</v>
      </c>
      <c r="B3804">
        <v>526.11408808748649</v>
      </c>
      <c r="C3804">
        <v>140.96377550568852</v>
      </c>
      <c r="D3804">
        <v>81.340114834311379</v>
      </c>
    </row>
    <row r="3805" spans="1:4" x14ac:dyDescent="0.25">
      <c r="A3805" s="34">
        <v>44224</v>
      </c>
      <c r="B3805">
        <v>487.70626256157101</v>
      </c>
      <c r="C3805">
        <v>134.63533911903193</v>
      </c>
      <c r="D3805">
        <v>78.904444108626052</v>
      </c>
    </row>
    <row r="3806" spans="1:4" x14ac:dyDescent="0.25">
      <c r="A3806" s="34">
        <v>44225</v>
      </c>
      <c r="B3806">
        <v>551.07019041799413</v>
      </c>
      <c r="C3806">
        <v>147.10346783716298</v>
      </c>
      <c r="D3806">
        <v>83.774625425843951</v>
      </c>
    </row>
    <row r="3807" spans="1:4" x14ac:dyDescent="0.25">
      <c r="A3807" s="34">
        <v>44228</v>
      </c>
      <c r="B3807">
        <v>495.25172262859365</v>
      </c>
      <c r="C3807">
        <v>134.99337105931053</v>
      </c>
      <c r="D3807">
        <v>79.173135225890164</v>
      </c>
    </row>
    <row r="3808" spans="1:4" x14ac:dyDescent="0.25">
      <c r="A3808" s="34">
        <v>44229</v>
      </c>
      <c r="B3808">
        <v>416.00669424654382</v>
      </c>
      <c r="C3808">
        <v>118.26838628708552</v>
      </c>
      <c r="D3808">
        <v>72.63252073430408</v>
      </c>
    </row>
    <row r="3809" spans="1:4" x14ac:dyDescent="0.25">
      <c r="A3809" s="34">
        <v>44230</v>
      </c>
      <c r="B3809">
        <v>375.8550789105177</v>
      </c>
      <c r="C3809">
        <v>109.30360375166833</v>
      </c>
      <c r="D3809">
        <v>68.961242636259399</v>
      </c>
    </row>
    <row r="3810" spans="1:4" x14ac:dyDescent="0.25">
      <c r="A3810" s="34">
        <v>44231</v>
      </c>
      <c r="B3810">
        <v>344.1240335972704</v>
      </c>
      <c r="C3810">
        <v>102.10942323298249</v>
      </c>
      <c r="D3810">
        <v>65.934075177989882</v>
      </c>
    </row>
    <row r="3811" spans="1:4" x14ac:dyDescent="0.25">
      <c r="A3811" s="34">
        <v>44232</v>
      </c>
      <c r="B3811">
        <v>342.37645587666179</v>
      </c>
      <c r="C3811">
        <v>101.47671798556131</v>
      </c>
      <c r="D3811">
        <v>65.660494368229706</v>
      </c>
    </row>
    <row r="3812" spans="1:4" x14ac:dyDescent="0.25">
      <c r="A3812" s="34">
        <v>44235</v>
      </c>
      <c r="B3812">
        <v>338.19355909071885</v>
      </c>
      <c r="C3812">
        <v>100.57749881023817</v>
      </c>
      <c r="D3812">
        <v>65.26946241393486</v>
      </c>
    </row>
    <row r="3813" spans="1:4" x14ac:dyDescent="0.25">
      <c r="A3813" s="34">
        <v>44236</v>
      </c>
      <c r="B3813">
        <v>338.76862020408629</v>
      </c>
      <c r="C3813">
        <v>100.96151490205021</v>
      </c>
      <c r="D3813">
        <v>65.434547845929231</v>
      </c>
    </row>
    <row r="3814" spans="1:4" x14ac:dyDescent="0.25">
      <c r="A3814" s="34">
        <v>44237</v>
      </c>
      <c r="B3814">
        <v>350.12424150575839</v>
      </c>
      <c r="C3814">
        <v>103.76105507619549</v>
      </c>
      <c r="D3814">
        <v>66.643061990859451</v>
      </c>
    </row>
    <row r="3815" spans="1:4" x14ac:dyDescent="0.25">
      <c r="A3815" s="34">
        <v>44238</v>
      </c>
      <c r="B3815">
        <v>336.1849368904613</v>
      </c>
      <c r="C3815">
        <v>99.899271328823104</v>
      </c>
      <c r="D3815">
        <v>64.988368688708363</v>
      </c>
    </row>
    <row r="3816" spans="1:4" x14ac:dyDescent="0.25">
      <c r="A3816" s="34">
        <v>44239</v>
      </c>
      <c r="B3816">
        <v>315.52036422660024</v>
      </c>
      <c r="C3816">
        <v>94.938424825271156</v>
      </c>
      <c r="D3816">
        <v>62.835839354738049</v>
      </c>
    </row>
    <row r="3817" spans="1:4" x14ac:dyDescent="0.25">
      <c r="A3817" s="34">
        <v>44243</v>
      </c>
      <c r="B3817">
        <v>316.49905716077416</v>
      </c>
      <c r="C3817">
        <v>96.195144719765452</v>
      </c>
      <c r="D3817">
        <v>63.385975272219689</v>
      </c>
    </row>
    <row r="3818" spans="1:4" x14ac:dyDescent="0.25">
      <c r="A3818" s="34">
        <v>44244</v>
      </c>
      <c r="B3818">
        <v>306.49417533544261</v>
      </c>
      <c r="C3818">
        <v>93.29463147436752</v>
      </c>
      <c r="D3818">
        <v>62.110823148144007</v>
      </c>
    </row>
    <row r="3819" spans="1:4" x14ac:dyDescent="0.25">
      <c r="A3819" s="34">
        <v>44245</v>
      </c>
      <c r="B3819">
        <v>309.05976960597849</v>
      </c>
      <c r="C3819">
        <v>94.363665481984995</v>
      </c>
      <c r="D3819">
        <v>62.584302931995829</v>
      </c>
    </row>
    <row r="3820" spans="1:4" x14ac:dyDescent="0.25">
      <c r="A3820" s="34">
        <v>44246</v>
      </c>
      <c r="B3820">
        <v>288.08195748646182</v>
      </c>
      <c r="C3820">
        <v>89.052435633321508</v>
      </c>
      <c r="D3820">
        <v>60.23486686815415</v>
      </c>
    </row>
    <row r="3821" spans="1:4" x14ac:dyDescent="0.25">
      <c r="A3821" s="34">
        <v>44249</v>
      </c>
      <c r="B3821">
        <v>309.53182254599875</v>
      </c>
      <c r="C3821">
        <v>94.615465645714764</v>
      </c>
      <c r="D3821">
        <v>62.740207523553948</v>
      </c>
    </row>
    <row r="3822" spans="1:4" x14ac:dyDescent="0.25">
      <c r="A3822" s="34">
        <v>44250</v>
      </c>
      <c r="B3822">
        <v>287.82254874678068</v>
      </c>
      <c r="C3822">
        <v>88.773280256199087</v>
      </c>
      <c r="D3822">
        <v>60.15629777993194</v>
      </c>
    </row>
    <row r="3823" spans="1:4" x14ac:dyDescent="0.25">
      <c r="A3823" s="34">
        <v>44251</v>
      </c>
      <c r="B3823">
        <v>264.19221234820532</v>
      </c>
      <c r="C3823">
        <v>83.500412419228297</v>
      </c>
      <c r="D3823">
        <v>57.773283959099579</v>
      </c>
    </row>
    <row r="3824" spans="1:4" x14ac:dyDescent="0.25">
      <c r="A3824" s="34">
        <v>44252</v>
      </c>
      <c r="B3824">
        <v>348.82895215512355</v>
      </c>
      <c r="C3824">
        <v>103.76272437857527</v>
      </c>
      <c r="D3824">
        <v>67.118526979725345</v>
      </c>
    </row>
    <row r="3825" spans="1:4" x14ac:dyDescent="0.25">
      <c r="A3825" s="34">
        <v>44253</v>
      </c>
      <c r="B3825">
        <v>309.83533755914533</v>
      </c>
      <c r="C3825">
        <v>95.888168688845084</v>
      </c>
      <c r="D3825">
        <v>63.721505350387609</v>
      </c>
    </row>
    <row r="3826" spans="1:4" x14ac:dyDescent="0.25">
      <c r="A3826" s="34">
        <v>44256</v>
      </c>
      <c r="B3826">
        <v>268.67084167418687</v>
      </c>
      <c r="C3826">
        <v>86.369549117939926</v>
      </c>
      <c r="D3826">
        <v>59.501419980025403</v>
      </c>
    </row>
    <row r="3827" spans="1:4" x14ac:dyDescent="0.25">
      <c r="A3827" s="34">
        <v>44257</v>
      </c>
      <c r="B3827">
        <v>274.01769257158657</v>
      </c>
      <c r="C3827">
        <v>87.078126372632966</v>
      </c>
      <c r="D3827">
        <v>59.825768776030678</v>
      </c>
    </row>
    <row r="3828" spans="1:4" x14ac:dyDescent="0.25">
      <c r="A3828" s="34">
        <v>44258</v>
      </c>
      <c r="B3828">
        <v>294.28282381114047</v>
      </c>
      <c r="C3828">
        <v>92.703267661567267</v>
      </c>
      <c r="D3828">
        <v>62.401110151867378</v>
      </c>
    </row>
    <row r="3829" spans="1:4" x14ac:dyDescent="0.25">
      <c r="A3829" s="34">
        <v>44259</v>
      </c>
      <c r="B3829">
        <v>322.5434682063626</v>
      </c>
      <c r="C3829">
        <v>98.839242871398383</v>
      </c>
      <c r="D3829">
        <v>65.153522735187394</v>
      </c>
    </row>
    <row r="3830" spans="1:4" x14ac:dyDescent="0.25">
      <c r="A3830" s="34">
        <v>44260</v>
      </c>
      <c r="B3830">
        <v>277.04433813463083</v>
      </c>
      <c r="C3830">
        <v>88.266619181502065</v>
      </c>
      <c r="D3830">
        <v>60.506167824539546</v>
      </c>
    </row>
    <row r="3831" spans="1:4" x14ac:dyDescent="0.25">
      <c r="A3831" s="34">
        <v>44263</v>
      </c>
      <c r="B3831">
        <v>283.73184126680241</v>
      </c>
      <c r="C3831">
        <v>90.297666191335381</v>
      </c>
      <c r="D3831">
        <v>61.43124241002301</v>
      </c>
    </row>
    <row r="3832" spans="1:4" x14ac:dyDescent="0.25">
      <c r="A3832" s="34">
        <v>44264</v>
      </c>
      <c r="B3832">
        <v>262.24920601785902</v>
      </c>
      <c r="C3832">
        <v>84.868811045335235</v>
      </c>
      <c r="D3832">
        <v>58.967977690791983</v>
      </c>
    </row>
    <row r="3833" spans="1:4" x14ac:dyDescent="0.25">
      <c r="A3833" s="34">
        <v>44265</v>
      </c>
      <c r="B3833">
        <v>256.96380054601457</v>
      </c>
      <c r="C3833">
        <v>83.35316676490261</v>
      </c>
      <c r="D3833">
        <v>58.265007621597512</v>
      </c>
    </row>
    <row r="3834" spans="1:4" x14ac:dyDescent="0.25">
      <c r="A3834" s="34">
        <v>44266</v>
      </c>
      <c r="B3834">
        <v>243.83319752327526</v>
      </c>
      <c r="C3834">
        <v>80.200352593520236</v>
      </c>
      <c r="D3834">
        <v>56.794811269991698</v>
      </c>
    </row>
    <row r="3835" spans="1:4" x14ac:dyDescent="0.25">
      <c r="A3835" s="34">
        <v>44267</v>
      </c>
      <c r="B3835">
        <v>235.97310624230082</v>
      </c>
      <c r="C3835">
        <v>77.979851429958345</v>
      </c>
      <c r="D3835">
        <v>55.745677658158165</v>
      </c>
    </row>
    <row r="3836" spans="1:4" x14ac:dyDescent="0.25">
      <c r="A3836" s="34">
        <v>44270</v>
      </c>
      <c r="B3836">
        <v>207.9468056156704</v>
      </c>
      <c r="C3836">
        <v>71.083762162458441</v>
      </c>
      <c r="D3836">
        <v>52.456495080273406</v>
      </c>
    </row>
    <row r="3837" spans="1:4" x14ac:dyDescent="0.25">
      <c r="A3837" s="34">
        <v>44271</v>
      </c>
      <c r="B3837">
        <v>206.51071642647483</v>
      </c>
      <c r="C3837">
        <v>71.336643504292823</v>
      </c>
      <c r="D3837">
        <v>52.580001735343167</v>
      </c>
    </row>
    <row r="3838" spans="1:4" x14ac:dyDescent="0.25">
      <c r="A3838" s="34">
        <v>44272</v>
      </c>
      <c r="B3838">
        <v>191.13213335974808</v>
      </c>
      <c r="C3838">
        <v>66.690576355375939</v>
      </c>
      <c r="D3838">
        <v>50.296188250774328</v>
      </c>
    </row>
    <row r="3839" spans="1:4" x14ac:dyDescent="0.25">
      <c r="A3839" s="34">
        <v>44273</v>
      </c>
      <c r="B3839">
        <v>211.87307205903093</v>
      </c>
      <c r="C3839">
        <v>72.216805530185511</v>
      </c>
      <c r="D3839">
        <v>53.073788419168366</v>
      </c>
    </row>
    <row r="3840" spans="1:4" x14ac:dyDescent="0.25">
      <c r="A3840" s="34">
        <v>44274</v>
      </c>
      <c r="B3840">
        <v>194.50612677960072</v>
      </c>
      <c r="C3840">
        <v>68.014526278064466</v>
      </c>
      <c r="D3840">
        <v>51.014026297535715</v>
      </c>
    </row>
    <row r="3841" spans="1:4" x14ac:dyDescent="0.25">
      <c r="A3841" s="34">
        <v>44277</v>
      </c>
      <c r="B3841">
        <v>169.76707853373406</v>
      </c>
      <c r="C3841">
        <v>61.295046499120936</v>
      </c>
      <c r="D3841">
        <v>47.651720271686294</v>
      </c>
    </row>
    <row r="3842" spans="1:4" x14ac:dyDescent="0.25">
      <c r="A3842" s="34">
        <v>44278</v>
      </c>
      <c r="B3842">
        <v>186.55078273031535</v>
      </c>
      <c r="C3842">
        <v>65.67117356867152</v>
      </c>
      <c r="D3842">
        <v>49.918918742147696</v>
      </c>
    </row>
    <row r="3843" spans="1:4" x14ac:dyDescent="0.25">
      <c r="A3843" s="34">
        <v>44279</v>
      </c>
      <c r="B3843">
        <v>186.45830309287126</v>
      </c>
      <c r="C3843">
        <v>66.169812784144909</v>
      </c>
      <c r="D3843">
        <v>50.170683512548955</v>
      </c>
    </row>
    <row r="3844" spans="1:4" x14ac:dyDescent="0.25">
      <c r="A3844" s="34">
        <v>44280</v>
      </c>
      <c r="B3844">
        <v>176.69331827533318</v>
      </c>
      <c r="C3844">
        <v>63.440433106685184</v>
      </c>
      <c r="D3844">
        <v>48.790200120872981</v>
      </c>
    </row>
    <row r="3845" spans="1:4" x14ac:dyDescent="0.25">
      <c r="A3845" s="34">
        <v>44281</v>
      </c>
      <c r="B3845">
        <v>165.02027605402054</v>
      </c>
      <c r="C3845">
        <v>59.64998675932766</v>
      </c>
      <c r="D3845">
        <v>46.845963824614593</v>
      </c>
    </row>
    <row r="3846" spans="1:4" x14ac:dyDescent="0.25">
      <c r="A3846" s="34">
        <v>44284</v>
      </c>
      <c r="B3846">
        <v>171.19490937017909</v>
      </c>
      <c r="C3846">
        <v>61.773705076676634</v>
      </c>
      <c r="D3846">
        <v>47.955337597973312</v>
      </c>
    </row>
    <row r="3847" spans="1:4" x14ac:dyDescent="0.25">
      <c r="A3847" s="34">
        <v>44285</v>
      </c>
      <c r="B3847">
        <v>157.04363028129575</v>
      </c>
      <c r="C3847">
        <v>57.994068326354565</v>
      </c>
      <c r="D3847">
        <v>45.998398751549793</v>
      </c>
    </row>
    <row r="3848" spans="1:4" x14ac:dyDescent="0.25">
      <c r="A3848" s="34">
        <v>44286</v>
      </c>
      <c r="B3848">
        <v>152.13228949188181</v>
      </c>
      <c r="C3848">
        <v>57.07921098470753</v>
      </c>
      <c r="D3848">
        <v>45.513765157862821</v>
      </c>
    </row>
    <row r="3849" spans="1:4" x14ac:dyDescent="0.25">
      <c r="A3849" s="34">
        <v>44287</v>
      </c>
      <c r="B3849">
        <v>143.63539740038556</v>
      </c>
      <c r="C3849">
        <v>54.515330877481148</v>
      </c>
      <c r="D3849">
        <v>44.150001017764318</v>
      </c>
    </row>
    <row r="3850" spans="1:4" x14ac:dyDescent="0.25">
      <c r="A3850" s="34">
        <v>44291</v>
      </c>
      <c r="B3850">
        <v>136.15068989554183</v>
      </c>
      <c r="C3850">
        <v>52.410342731617611</v>
      </c>
      <c r="D3850">
        <v>43.010491040096603</v>
      </c>
    </row>
    <row r="3851" spans="1:4" x14ac:dyDescent="0.25">
      <c r="A3851" s="34">
        <v>44292</v>
      </c>
      <c r="B3851">
        <v>137.29974850718051</v>
      </c>
      <c r="C3851">
        <v>52.432880394596602</v>
      </c>
      <c r="D3851">
        <v>43.02189142216038</v>
      </c>
    </row>
    <row r="3852" spans="1:4" x14ac:dyDescent="0.25">
      <c r="A3852" s="34">
        <v>44293</v>
      </c>
      <c r="B3852">
        <v>129.98740026555717</v>
      </c>
      <c r="C3852">
        <v>50.589908920397122</v>
      </c>
      <c r="D3852">
        <v>42.01294843789573</v>
      </c>
    </row>
    <row r="3853" spans="1:4" x14ac:dyDescent="0.25">
      <c r="A3853" s="34">
        <v>44294</v>
      </c>
      <c r="B3853">
        <v>125.35038120443171</v>
      </c>
      <c r="C3853">
        <v>49.281819038974838</v>
      </c>
      <c r="D3853">
        <v>41.288065399307968</v>
      </c>
    </row>
    <row r="3854" spans="1:4" x14ac:dyDescent="0.25">
      <c r="A3854" s="34">
        <v>44295</v>
      </c>
      <c r="B3854">
        <v>124.21256840339402</v>
      </c>
      <c r="C3854">
        <v>48.917331510684356</v>
      </c>
      <c r="D3854">
        <v>41.083737716295822</v>
      </c>
    </row>
    <row r="3855" spans="1:4" x14ac:dyDescent="0.25">
      <c r="A3855" s="34">
        <v>44298</v>
      </c>
      <c r="B3855">
        <v>122.33362212474982</v>
      </c>
      <c r="C3855">
        <v>48.082057857281377</v>
      </c>
      <c r="D3855">
        <v>40.613958368166308</v>
      </c>
    </row>
    <row r="3856" spans="1:4" x14ac:dyDescent="0.25">
      <c r="A3856" s="34">
        <v>44299</v>
      </c>
      <c r="B3856">
        <v>119.83738088904126</v>
      </c>
      <c r="C3856">
        <v>47.536670951557412</v>
      </c>
      <c r="D3856">
        <v>40.306172399932116</v>
      </c>
    </row>
    <row r="3857" spans="1:4" x14ac:dyDescent="0.25">
      <c r="A3857" s="34">
        <v>44300</v>
      </c>
      <c r="B3857">
        <v>124.97758660743557</v>
      </c>
      <c r="C3857">
        <v>49.156029866745513</v>
      </c>
      <c r="D3857">
        <v>41.220944225485688</v>
      </c>
    </row>
    <row r="3858" spans="1:4" x14ac:dyDescent="0.25">
      <c r="A3858" s="34">
        <v>44301</v>
      </c>
      <c r="B3858">
        <v>116.66519729707606</v>
      </c>
      <c r="C3858">
        <v>46.6680011158981</v>
      </c>
      <c r="D3858">
        <v>39.829169234441281</v>
      </c>
    </row>
    <row r="3859" spans="1:4" x14ac:dyDescent="0.25">
      <c r="A3859" s="34">
        <v>44302</v>
      </c>
      <c r="B3859">
        <v>113.4113828460534</v>
      </c>
      <c r="C3859">
        <v>45.558171609360244</v>
      </c>
      <c r="D3859">
        <v>39.197134902971577</v>
      </c>
    </row>
    <row r="3860" spans="1:4" x14ac:dyDescent="0.25">
      <c r="A3860" s="34">
        <v>44305</v>
      </c>
      <c r="B3860">
        <v>122.38376513991427</v>
      </c>
      <c r="C3860">
        <v>48.117338955501843</v>
      </c>
      <c r="D3860">
        <v>40.662799552426662</v>
      </c>
    </row>
    <row r="3861" spans="1:4" x14ac:dyDescent="0.25">
      <c r="A3861" s="34">
        <v>44306</v>
      </c>
      <c r="B3861">
        <v>126.27711745820876</v>
      </c>
      <c r="C3861">
        <v>49.44574980970804</v>
      </c>
      <c r="D3861">
        <v>41.41057511186002</v>
      </c>
    </row>
    <row r="3862" spans="1:4" x14ac:dyDescent="0.25">
      <c r="A3862" s="34">
        <v>44307</v>
      </c>
      <c r="B3862">
        <v>113.07478446041554</v>
      </c>
      <c r="C3862">
        <v>45.721449915257971</v>
      </c>
      <c r="D3862">
        <v>39.33062940155282</v>
      </c>
    </row>
    <row r="3863" spans="1:4" x14ac:dyDescent="0.25">
      <c r="A3863" s="34">
        <v>44308</v>
      </c>
      <c r="B3863">
        <v>127.31482298283025</v>
      </c>
      <c r="C3863">
        <v>49.684076579117246</v>
      </c>
      <c r="D3863">
        <v>41.602363723208512</v>
      </c>
    </row>
    <row r="3864" spans="1:4" x14ac:dyDescent="0.25">
      <c r="A3864" s="34">
        <v>44309</v>
      </c>
      <c r="B3864">
        <v>116.63133723793452</v>
      </c>
      <c r="C3864">
        <v>47.160949854205548</v>
      </c>
      <c r="D3864">
        <v>40.193106522291565</v>
      </c>
    </row>
    <row r="3865" spans="1:4" x14ac:dyDescent="0.25">
      <c r="A3865" s="34">
        <v>44312</v>
      </c>
      <c r="B3865">
        <v>115.7808581135596</v>
      </c>
      <c r="C3865">
        <v>46.453341820952744</v>
      </c>
      <c r="D3865">
        <v>39.788992925819478</v>
      </c>
    </row>
    <row r="3866" spans="1:4" x14ac:dyDescent="0.25">
      <c r="A3866" s="34">
        <v>44313</v>
      </c>
      <c r="B3866">
        <v>110.39569516985981</v>
      </c>
      <c r="C3866">
        <v>44.835525171662383</v>
      </c>
      <c r="D3866">
        <v>38.86449358355744</v>
      </c>
    </row>
    <row r="3867" spans="1:4" x14ac:dyDescent="0.25">
      <c r="A3867" s="34">
        <v>44314</v>
      </c>
      <c r="B3867">
        <v>109.4501257600368</v>
      </c>
      <c r="C3867">
        <v>44.726088139372202</v>
      </c>
      <c r="D3867">
        <v>38.800642408600268</v>
      </c>
    </row>
    <row r="3868" spans="1:4" x14ac:dyDescent="0.25">
      <c r="A3868" s="34">
        <v>44315</v>
      </c>
      <c r="B3868">
        <v>108.97171878342462</v>
      </c>
      <c r="C3868">
        <v>44.402221425299842</v>
      </c>
      <c r="D3868">
        <v>38.612833633285376</v>
      </c>
    </row>
    <row r="3869" spans="1:4" x14ac:dyDescent="0.25">
      <c r="A3869" s="34">
        <v>44316</v>
      </c>
      <c r="B3869">
        <v>117.10856242102764</v>
      </c>
      <c r="C3869">
        <v>46.995760979830813</v>
      </c>
      <c r="D3869">
        <v>40.115742862468764</v>
      </c>
    </row>
    <row r="3870" spans="1:4" x14ac:dyDescent="0.25">
      <c r="A3870" s="34">
        <v>44319</v>
      </c>
      <c r="B3870">
        <v>109.79291118241682</v>
      </c>
      <c r="C3870">
        <v>44.667595806710153</v>
      </c>
      <c r="D3870">
        <v>38.788770130240017</v>
      </c>
    </row>
    <row r="3871" spans="1:4" x14ac:dyDescent="0.25">
      <c r="A3871" s="34">
        <v>44320</v>
      </c>
      <c r="B3871">
        <v>119.04962640938732</v>
      </c>
      <c r="C3871">
        <v>47.135414558619047</v>
      </c>
      <c r="D3871">
        <v>40.216884592054001</v>
      </c>
    </row>
    <row r="3872" spans="1:4" x14ac:dyDescent="0.25">
      <c r="A3872" s="34">
        <v>44321</v>
      </c>
      <c r="B3872">
        <v>111.69050761460602</v>
      </c>
      <c r="C3872">
        <v>45.266073713783079</v>
      </c>
      <c r="D3872">
        <v>39.152946793812454</v>
      </c>
    </row>
    <row r="3873" spans="1:4" x14ac:dyDescent="0.25">
      <c r="A3873" s="34">
        <v>44322</v>
      </c>
      <c r="B3873">
        <v>110.1624797594642</v>
      </c>
      <c r="C3873">
        <v>44.748965710991776</v>
      </c>
      <c r="D3873">
        <v>38.8538921844575</v>
      </c>
    </row>
    <row r="3874" spans="1:4" x14ac:dyDescent="0.25">
      <c r="A3874" s="34">
        <v>44323</v>
      </c>
      <c r="B3874">
        <v>96.969100245905651</v>
      </c>
      <c r="C3874">
        <v>40.861411367275274</v>
      </c>
      <c r="D3874">
        <v>36.602967249339351</v>
      </c>
    </row>
    <row r="3875" spans="1:4" x14ac:dyDescent="0.25">
      <c r="A3875" s="34">
        <v>44326</v>
      </c>
      <c r="B3875">
        <v>104.68230502939826</v>
      </c>
      <c r="C3875">
        <v>43.780003208676575</v>
      </c>
      <c r="D3875">
        <v>38.343796924906052</v>
      </c>
    </row>
    <row r="3876" spans="1:4" x14ac:dyDescent="0.25">
      <c r="A3876" s="34">
        <v>44327</v>
      </c>
      <c r="B3876">
        <v>121.82834022251528</v>
      </c>
      <c r="C3876">
        <v>48.761456274772868</v>
      </c>
      <c r="D3876">
        <v>41.251630805413313</v>
      </c>
    </row>
    <row r="3877" spans="1:4" x14ac:dyDescent="0.25">
      <c r="A3877" s="34">
        <v>44328</v>
      </c>
      <c r="B3877">
        <v>165.42586121870644</v>
      </c>
      <c r="C3877">
        <v>61.376008534460979</v>
      </c>
      <c r="D3877">
        <v>48.365510105700729</v>
      </c>
    </row>
    <row r="3878" spans="1:4" x14ac:dyDescent="0.25">
      <c r="A3878" s="34">
        <v>44329</v>
      </c>
      <c r="B3878">
        <v>130.29864707354292</v>
      </c>
      <c r="C3878">
        <v>52.506398722380688</v>
      </c>
      <c r="D3878">
        <v>43.705183908767786</v>
      </c>
    </row>
    <row r="3879" spans="1:4" x14ac:dyDescent="0.25">
      <c r="A3879" s="34">
        <v>44330</v>
      </c>
      <c r="B3879">
        <v>100.2508179590932</v>
      </c>
      <c r="C3879">
        <v>43.132332866234087</v>
      </c>
      <c r="D3879">
        <v>38.502667347312389</v>
      </c>
    </row>
    <row r="3880" spans="1:4" x14ac:dyDescent="0.25">
      <c r="A3880" s="34">
        <v>44333</v>
      </c>
      <c r="B3880">
        <v>108.34509091161968</v>
      </c>
      <c r="C3880">
        <v>45.425273009670775</v>
      </c>
      <c r="D3880">
        <v>39.865123261069336</v>
      </c>
    </row>
    <row r="3881" spans="1:4" x14ac:dyDescent="0.25">
      <c r="A3881" s="34">
        <v>44334</v>
      </c>
      <c r="B3881">
        <v>109.62472570376785</v>
      </c>
      <c r="C3881">
        <v>46.39620812256485</v>
      </c>
      <c r="D3881">
        <v>40.43230990166407</v>
      </c>
    </row>
    <row r="3882" spans="1:4" x14ac:dyDescent="0.25">
      <c r="A3882" s="34">
        <v>44335</v>
      </c>
      <c r="B3882">
        <v>122.30796520033172</v>
      </c>
      <c r="C3882">
        <v>49.527284057857173</v>
      </c>
      <c r="D3882">
        <v>42.250677175772942</v>
      </c>
    </row>
    <row r="3883" spans="1:4" x14ac:dyDescent="0.25">
      <c r="A3883" s="34">
        <v>44336</v>
      </c>
      <c r="B3883">
        <v>107.35968093144267</v>
      </c>
      <c r="C3883">
        <v>45.550070518108186</v>
      </c>
      <c r="D3883">
        <v>39.987946741021936</v>
      </c>
    </row>
    <row r="3884" spans="1:4" x14ac:dyDescent="0.25">
      <c r="A3884" s="34">
        <v>44337</v>
      </c>
      <c r="B3884">
        <v>104.58616424051031</v>
      </c>
      <c r="C3884">
        <v>44.726458854936411</v>
      </c>
      <c r="D3884">
        <v>39.505212047326133</v>
      </c>
    </row>
    <row r="3885" spans="1:4" x14ac:dyDescent="0.25">
      <c r="A3885" s="34">
        <v>44340</v>
      </c>
      <c r="B3885">
        <v>94.653673571109394</v>
      </c>
      <c r="C3885">
        <v>41.554445649254703</v>
      </c>
      <c r="D3885">
        <v>37.635294810629311</v>
      </c>
    </row>
    <row r="3886" spans="1:4" x14ac:dyDescent="0.25">
      <c r="A3886" s="34">
        <v>44341</v>
      </c>
      <c r="B3886">
        <v>95.342513598760164</v>
      </c>
      <c r="C3886">
        <v>41.531834816473044</v>
      </c>
      <c r="D3886">
        <v>37.620791541641154</v>
      </c>
    </row>
    <row r="3887" spans="1:4" x14ac:dyDescent="0.25">
      <c r="A3887" s="34">
        <v>44342</v>
      </c>
      <c r="B3887">
        <v>85.98910621087505</v>
      </c>
      <c r="C3887">
        <v>38.443591238278636</v>
      </c>
      <c r="D3887">
        <v>35.755240372985178</v>
      </c>
    </row>
    <row r="3888" spans="1:4" x14ac:dyDescent="0.25">
      <c r="A3888" s="34">
        <v>44343</v>
      </c>
      <c r="B3888">
        <v>77.119382770505808</v>
      </c>
      <c r="C3888">
        <v>35.467704988972407</v>
      </c>
      <c r="D3888">
        <v>33.909581913058062</v>
      </c>
    </row>
    <row r="3889" spans="1:4" x14ac:dyDescent="0.25">
      <c r="A3889" s="34">
        <v>44344</v>
      </c>
      <c r="B3889">
        <v>79.23494086961729</v>
      </c>
      <c r="C3889">
        <v>36.657644821209765</v>
      </c>
      <c r="D3889">
        <v>34.667420041114504</v>
      </c>
    </row>
    <row r="3890" spans="1:4" x14ac:dyDescent="0.25">
      <c r="A3890" s="34">
        <v>44348</v>
      </c>
      <c r="B3890">
        <v>83.092078983806701</v>
      </c>
      <c r="C3890">
        <v>37.937630011197996</v>
      </c>
      <c r="D3890">
        <v>35.471897999199619</v>
      </c>
    </row>
    <row r="3891" spans="1:4" x14ac:dyDescent="0.25">
      <c r="A3891" s="34">
        <v>44349</v>
      </c>
      <c r="B3891">
        <v>80.136050922445975</v>
      </c>
      <c r="C3891">
        <v>36.583785430309121</v>
      </c>
      <c r="D3891">
        <v>34.627509685472418</v>
      </c>
    </row>
    <row r="3892" spans="1:4" x14ac:dyDescent="0.25">
      <c r="A3892" s="34">
        <v>44350</v>
      </c>
      <c r="B3892">
        <v>82.515002865398444</v>
      </c>
      <c r="C3892">
        <v>37.544429550979935</v>
      </c>
      <c r="D3892">
        <v>35.233048098138674</v>
      </c>
    </row>
    <row r="3893" spans="1:4" x14ac:dyDescent="0.25">
      <c r="A3893" s="34">
        <v>44351</v>
      </c>
      <c r="B3893">
        <v>73.559710046007126</v>
      </c>
      <c r="C3893">
        <v>34.533516579330104</v>
      </c>
      <c r="D3893">
        <v>33.348857041937407</v>
      </c>
    </row>
    <row r="3894" spans="1:4" x14ac:dyDescent="0.25">
      <c r="A3894" s="34">
        <v>44354</v>
      </c>
      <c r="B3894">
        <v>70.882154184768851</v>
      </c>
      <c r="C3894">
        <v>33.48993405754802</v>
      </c>
      <c r="D3894">
        <v>32.675180078278423</v>
      </c>
    </row>
    <row r="3895" spans="1:4" x14ac:dyDescent="0.25">
      <c r="A3895" s="34">
        <v>44355</v>
      </c>
      <c r="B3895">
        <v>72.012778674584482</v>
      </c>
      <c r="C3895">
        <v>34.118494899570834</v>
      </c>
      <c r="D3895">
        <v>33.083423124572178</v>
      </c>
    </row>
    <row r="3896" spans="1:4" x14ac:dyDescent="0.25">
      <c r="A3896" s="34">
        <v>44356</v>
      </c>
      <c r="B3896">
        <v>74.948991950159083</v>
      </c>
      <c r="C3896">
        <v>34.958325570693802</v>
      </c>
      <c r="D3896">
        <v>33.625610986130297</v>
      </c>
    </row>
    <row r="3897" spans="1:4" x14ac:dyDescent="0.25">
      <c r="A3897" s="34">
        <v>44357</v>
      </c>
      <c r="B3897">
        <v>66.337149797625315</v>
      </c>
      <c r="C3897">
        <v>31.966625854922842</v>
      </c>
      <c r="D3897">
        <v>31.706748139636908</v>
      </c>
    </row>
    <row r="3898" spans="1:4" x14ac:dyDescent="0.25">
      <c r="A3898" s="34">
        <v>44358</v>
      </c>
      <c r="B3898">
        <v>62.451460451802554</v>
      </c>
      <c r="C3898">
        <v>30.569061710143011</v>
      </c>
      <c r="D3898">
        <v>30.782077667240777</v>
      </c>
    </row>
    <row r="3899" spans="1:4" x14ac:dyDescent="0.25">
      <c r="A3899" s="34">
        <v>44361</v>
      </c>
      <c r="B3899">
        <v>63.366786154989917</v>
      </c>
      <c r="C3899">
        <v>31.040516461837917</v>
      </c>
      <c r="D3899">
        <v>31.096975324106008</v>
      </c>
    </row>
    <row r="3900" spans="1:4" x14ac:dyDescent="0.25">
      <c r="A3900" s="34">
        <v>44362</v>
      </c>
      <c r="B3900">
        <v>66.375530973406626</v>
      </c>
      <c r="C3900">
        <v>32.263313209668645</v>
      </c>
      <c r="D3900">
        <v>31.913006281082563</v>
      </c>
    </row>
    <row r="3901" spans="1:4" x14ac:dyDescent="0.25">
      <c r="A3901" s="34">
        <v>44363</v>
      </c>
      <c r="B3901">
        <v>67.327525256020067</v>
      </c>
      <c r="C3901">
        <v>32.406541235914062</v>
      </c>
      <c r="D3901">
        <v>32.006815950405525</v>
      </c>
    </row>
    <row r="3902" spans="1:4" x14ac:dyDescent="0.25">
      <c r="A3902" s="34">
        <v>44364</v>
      </c>
      <c r="B3902">
        <v>66.014765771471076</v>
      </c>
      <c r="C3902">
        <v>32.135767726324524</v>
      </c>
      <c r="D3902">
        <v>31.827910962438377</v>
      </c>
    </row>
    <row r="3903" spans="1:4" x14ac:dyDescent="0.25">
      <c r="A3903" s="34">
        <v>44365</v>
      </c>
      <c r="B3903">
        <v>76.982550091275925</v>
      </c>
      <c r="C3903">
        <v>36.518245629977592</v>
      </c>
      <c r="D3903">
        <v>34.720782754394023</v>
      </c>
    </row>
    <row r="3904" spans="1:4" x14ac:dyDescent="0.25">
      <c r="A3904" s="34">
        <v>44368</v>
      </c>
      <c r="B3904">
        <v>68.716312329441934</v>
      </c>
      <c r="C3904">
        <v>32.996664770700171</v>
      </c>
      <c r="D3904">
        <v>32.486840799570878</v>
      </c>
    </row>
    <row r="3905" spans="1:4" x14ac:dyDescent="0.25">
      <c r="A3905" s="34">
        <v>44369</v>
      </c>
      <c r="B3905">
        <v>62.165357532679963</v>
      </c>
      <c r="C3905">
        <v>30.494368829004902</v>
      </c>
      <c r="D3905">
        <v>30.843774863808214</v>
      </c>
    </row>
    <row r="3906" spans="1:4" x14ac:dyDescent="0.25">
      <c r="A3906" s="34">
        <v>44370</v>
      </c>
      <c r="B3906">
        <v>59.738768385389136</v>
      </c>
      <c r="C3906">
        <v>29.597653111673129</v>
      </c>
      <c r="D3906">
        <v>30.238546384827735</v>
      </c>
    </row>
    <row r="3907" spans="1:4" x14ac:dyDescent="0.25">
      <c r="A3907" s="34">
        <v>44371</v>
      </c>
      <c r="B3907">
        <v>57.47406326693018</v>
      </c>
      <c r="C3907">
        <v>28.91471140215079</v>
      </c>
      <c r="D3907">
        <v>29.773015551513865</v>
      </c>
    </row>
    <row r="3908" spans="1:4" x14ac:dyDescent="0.25">
      <c r="A3908" s="34">
        <v>44372</v>
      </c>
      <c r="B3908">
        <v>55.441361809730779</v>
      </c>
      <c r="C3908">
        <v>27.994074455571624</v>
      </c>
      <c r="D3908">
        <v>29.140692017679218</v>
      </c>
    </row>
    <row r="3909" spans="1:4" x14ac:dyDescent="0.25">
      <c r="A3909" s="34">
        <v>44375</v>
      </c>
      <c r="B3909">
        <v>55.174707791820005</v>
      </c>
      <c r="C3909">
        <v>27.939278306879704</v>
      </c>
      <c r="D3909">
        <v>29.101058451119862</v>
      </c>
    </row>
    <row r="3910" spans="1:4" x14ac:dyDescent="0.25">
      <c r="A3910" s="34">
        <v>44376</v>
      </c>
      <c r="B3910">
        <v>57.225015531135028</v>
      </c>
      <c r="C3910">
        <v>28.892094266432387</v>
      </c>
      <c r="D3910">
        <v>29.762023699869697</v>
      </c>
    </row>
    <row r="3911" spans="1:4" x14ac:dyDescent="0.25">
      <c r="A3911" s="34">
        <v>44377</v>
      </c>
      <c r="B3911">
        <v>56.399191373724435</v>
      </c>
      <c r="C3911">
        <v>28.395646032597909</v>
      </c>
      <c r="D3911">
        <v>29.420575972789305</v>
      </c>
    </row>
    <row r="3912" spans="1:4" x14ac:dyDescent="0.25">
      <c r="A3912" s="34">
        <v>44378</v>
      </c>
      <c r="B3912">
        <v>54.412593901367543</v>
      </c>
      <c r="C3912">
        <v>27.655037979848434</v>
      </c>
      <c r="D3912">
        <v>28.908442937185931</v>
      </c>
    </row>
    <row r="3913" spans="1:4" x14ac:dyDescent="0.25">
      <c r="A3913" s="34">
        <v>44379</v>
      </c>
      <c r="B3913">
        <v>54.105988395300251</v>
      </c>
      <c r="C3913">
        <v>27.601014521750571</v>
      </c>
      <c r="D3913">
        <v>28.870239747020914</v>
      </c>
    </row>
    <row r="3914" spans="1:4" x14ac:dyDescent="0.25">
      <c r="A3914" s="34">
        <v>44383</v>
      </c>
      <c r="B3914">
        <v>56.367913478120784</v>
      </c>
      <c r="C3914">
        <v>28.563410729274313</v>
      </c>
      <c r="D3914">
        <v>29.539337201036442</v>
      </c>
    </row>
    <row r="3915" spans="1:4" x14ac:dyDescent="0.25">
      <c r="A3915" s="34">
        <v>44384</v>
      </c>
      <c r="B3915">
        <v>57.027241854064776</v>
      </c>
      <c r="C3915">
        <v>28.734460133116656</v>
      </c>
      <c r="D3915">
        <v>29.656618659308077</v>
      </c>
    </row>
    <row r="3916" spans="1:4" x14ac:dyDescent="0.25">
      <c r="A3916" s="34">
        <v>44385</v>
      </c>
      <c r="B3916">
        <v>65.055572032259988</v>
      </c>
      <c r="C3916">
        <v>31.466087191153331</v>
      </c>
      <c r="D3916">
        <v>31.535596587398803</v>
      </c>
    </row>
    <row r="3917" spans="1:4" x14ac:dyDescent="0.25">
      <c r="A3917" s="34">
        <v>44386</v>
      </c>
      <c r="B3917">
        <v>55.613081690109723</v>
      </c>
      <c r="C3917">
        <v>28.352952798608463</v>
      </c>
      <c r="D3917">
        <v>29.455062270856761</v>
      </c>
    </row>
    <row r="3918" spans="1:4" x14ac:dyDescent="0.25">
      <c r="A3918" s="34">
        <v>44389</v>
      </c>
      <c r="B3918">
        <v>55.013962659317372</v>
      </c>
      <c r="C3918">
        <v>28.07186589596326</v>
      </c>
      <c r="D3918">
        <v>29.25902202549922</v>
      </c>
    </row>
    <row r="3919" spans="1:4" x14ac:dyDescent="0.25">
      <c r="A3919" s="34">
        <v>44390</v>
      </c>
      <c r="B3919">
        <v>56.109726270196774</v>
      </c>
      <c r="C3919">
        <v>28.559456278158077</v>
      </c>
      <c r="D3919">
        <v>29.597312696320181</v>
      </c>
    </row>
    <row r="3920" spans="1:4" x14ac:dyDescent="0.25">
      <c r="A3920" s="34">
        <v>44391</v>
      </c>
      <c r="B3920">
        <v>53.546395458937482</v>
      </c>
      <c r="C3920">
        <v>27.52842450868264</v>
      </c>
      <c r="D3920">
        <v>28.884561746147309</v>
      </c>
    </row>
    <row r="3921" spans="1:4" x14ac:dyDescent="0.25">
      <c r="A3921" s="34">
        <v>44392</v>
      </c>
      <c r="B3921">
        <v>55.093418054990842</v>
      </c>
      <c r="C3921">
        <v>28.074893879225613</v>
      </c>
      <c r="D3921">
        <v>29.266310858350835</v>
      </c>
    </row>
    <row r="3922" spans="1:4" x14ac:dyDescent="0.25">
      <c r="A3922" s="34">
        <v>44393</v>
      </c>
      <c r="B3922">
        <v>59.309278418214809</v>
      </c>
      <c r="C3922">
        <v>29.920235110873769</v>
      </c>
      <c r="D3922">
        <v>30.54815329586237</v>
      </c>
    </row>
    <row r="3923" spans="1:4" x14ac:dyDescent="0.25">
      <c r="A3923" s="34">
        <v>44396</v>
      </c>
      <c r="B3923">
        <v>78.489395035023136</v>
      </c>
      <c r="C3923">
        <v>36.769845830032878</v>
      </c>
      <c r="D3923">
        <v>35.208727908345956</v>
      </c>
    </row>
    <row r="3924" spans="1:4" x14ac:dyDescent="0.25">
      <c r="A3924" s="34">
        <v>44397</v>
      </c>
      <c r="B3924">
        <v>63.056024920797071</v>
      </c>
      <c r="C3924">
        <v>31.61584380027621</v>
      </c>
      <c r="D3924">
        <v>31.917975216586598</v>
      </c>
    </row>
    <row r="3925" spans="1:4" x14ac:dyDescent="0.25">
      <c r="A3925" s="34">
        <v>44398</v>
      </c>
      <c r="B3925">
        <v>55.400290438513544</v>
      </c>
      <c r="C3925">
        <v>28.576173151032179</v>
      </c>
      <c r="D3925">
        <v>29.871611916287865</v>
      </c>
    </row>
    <row r="3926" spans="1:4" x14ac:dyDescent="0.25">
      <c r="A3926" s="34">
        <v>44399</v>
      </c>
      <c r="B3926">
        <v>57.302981289647285</v>
      </c>
      <c r="C3926">
        <v>29.523469871596561</v>
      </c>
      <c r="D3926">
        <v>30.531267638950968</v>
      </c>
    </row>
    <row r="3927" spans="1:4" x14ac:dyDescent="0.25">
      <c r="A3927" s="34">
        <v>44400</v>
      </c>
      <c r="B3927">
        <v>56.199058027412271</v>
      </c>
      <c r="C3927">
        <v>29.097405883691305</v>
      </c>
      <c r="D3927">
        <v>30.236898549962088</v>
      </c>
    </row>
    <row r="3928" spans="1:4" x14ac:dyDescent="0.25">
      <c r="A3928" s="34">
        <v>44403</v>
      </c>
      <c r="B3928">
        <v>55.673964895345328</v>
      </c>
      <c r="C3928">
        <v>28.717051810392469</v>
      </c>
      <c r="D3928">
        <v>29.972122308581572</v>
      </c>
    </row>
    <row r="3929" spans="1:4" x14ac:dyDescent="0.25">
      <c r="A3929" s="34">
        <v>44404</v>
      </c>
      <c r="B3929">
        <v>59.085423823445424</v>
      </c>
      <c r="C3929">
        <v>29.881352239696803</v>
      </c>
      <c r="D3929">
        <v>30.781826772506545</v>
      </c>
    </row>
    <row r="3930" spans="1:4" x14ac:dyDescent="0.25">
      <c r="A3930" s="34">
        <v>44405</v>
      </c>
      <c r="B3930">
        <v>55.514268771246691</v>
      </c>
      <c r="C3930">
        <v>28.701968839062769</v>
      </c>
      <c r="D3930">
        <v>29.971350387562371</v>
      </c>
    </row>
    <row r="3931" spans="1:4" x14ac:dyDescent="0.25">
      <c r="A3931" s="34">
        <v>44406</v>
      </c>
      <c r="B3931">
        <v>53.384911005027249</v>
      </c>
      <c r="C3931">
        <v>27.958968496135505</v>
      </c>
      <c r="D3931">
        <v>29.453805483267288</v>
      </c>
    </row>
    <row r="3932" spans="1:4" x14ac:dyDescent="0.25">
      <c r="A3932" s="34">
        <v>44407</v>
      </c>
      <c r="B3932">
        <v>56.385230896526785</v>
      </c>
      <c r="C3932">
        <v>29.095684260062104</v>
      </c>
      <c r="D3932">
        <v>30.251508820188185</v>
      </c>
    </row>
    <row r="3933" spans="1:4" x14ac:dyDescent="0.25">
      <c r="A3933" s="34">
        <v>44410</v>
      </c>
      <c r="B3933">
        <v>60.575838531358478</v>
      </c>
      <c r="C3933">
        <v>30.723828609436246</v>
      </c>
      <c r="D3933">
        <v>31.378452205194769</v>
      </c>
    </row>
    <row r="3934" spans="1:4" x14ac:dyDescent="0.25">
      <c r="A3934" s="34">
        <v>44411</v>
      </c>
      <c r="B3934">
        <v>54.584601358733622</v>
      </c>
      <c r="C3934">
        <v>28.387423845263378</v>
      </c>
      <c r="D3934">
        <v>29.786976435270734</v>
      </c>
    </row>
    <row r="3935" spans="1:4" x14ac:dyDescent="0.25">
      <c r="A3935" s="34">
        <v>44412</v>
      </c>
      <c r="B3935">
        <v>54.133217856578298</v>
      </c>
      <c r="C3935">
        <v>28.294187439254042</v>
      </c>
      <c r="D3935">
        <v>29.721198079688939</v>
      </c>
    </row>
    <row r="3936" spans="1:4" x14ac:dyDescent="0.25">
      <c r="A3936" s="34">
        <v>44413</v>
      </c>
      <c r="B3936">
        <v>51.651451267629248</v>
      </c>
      <c r="C3936">
        <v>27.28258303179221</v>
      </c>
      <c r="D3936">
        <v>29.012273874850848</v>
      </c>
    </row>
    <row r="3937" spans="1:4" x14ac:dyDescent="0.25">
      <c r="A3937" s="34">
        <v>44414</v>
      </c>
      <c r="B3937">
        <v>49.071367953602802</v>
      </c>
      <c r="C3937">
        <v>26.149990227299831</v>
      </c>
      <c r="D3937">
        <v>28.208913956569692</v>
      </c>
    </row>
    <row r="3938" spans="1:4" x14ac:dyDescent="0.25">
      <c r="A3938" s="34">
        <v>44417</v>
      </c>
      <c r="B3938">
        <v>47.942758934445116</v>
      </c>
      <c r="C3938">
        <v>25.876459611627087</v>
      </c>
      <c r="D3938">
        <v>28.010798816925931</v>
      </c>
    </row>
    <row r="3939" spans="1:4" x14ac:dyDescent="0.25">
      <c r="A3939" s="34">
        <v>44418</v>
      </c>
      <c r="B3939">
        <v>46.455812461905779</v>
      </c>
      <c r="C3939">
        <v>25.154258972151325</v>
      </c>
      <c r="D3939">
        <v>27.489086106077437</v>
      </c>
    </row>
    <row r="3940" spans="1:4" x14ac:dyDescent="0.25">
      <c r="A3940" s="34">
        <v>44419</v>
      </c>
      <c r="B3940">
        <v>43.71410662999839</v>
      </c>
      <c r="C3940">
        <v>24.019300798521865</v>
      </c>
      <c r="D3940">
        <v>26.661959210364376</v>
      </c>
    </row>
    <row r="3941" spans="1:4" x14ac:dyDescent="0.25">
      <c r="A3941" s="34">
        <v>44420</v>
      </c>
      <c r="B3941">
        <v>41.877617021016448</v>
      </c>
      <c r="C3941">
        <v>23.35456082631606</v>
      </c>
      <c r="D3941">
        <v>26.169721891034246</v>
      </c>
    </row>
    <row r="3942" spans="1:4" x14ac:dyDescent="0.25">
      <c r="A3942" s="34">
        <v>44421</v>
      </c>
      <c r="B3942">
        <v>42.047980502919593</v>
      </c>
      <c r="C3942">
        <v>23.389444083701505</v>
      </c>
      <c r="D3942">
        <v>26.195282739794095</v>
      </c>
    </row>
    <row r="3943" spans="1:4" x14ac:dyDescent="0.25">
      <c r="A3943" s="34">
        <v>44424</v>
      </c>
      <c r="B3943">
        <v>42.482198034505238</v>
      </c>
      <c r="C3943">
        <v>23.592562276239267</v>
      </c>
      <c r="D3943">
        <v>26.345493274041583</v>
      </c>
    </row>
    <row r="3944" spans="1:4" x14ac:dyDescent="0.25">
      <c r="A3944" s="34">
        <v>44425</v>
      </c>
      <c r="B3944">
        <v>45.408290255419807</v>
      </c>
      <c r="C3944">
        <v>24.632936978737707</v>
      </c>
      <c r="D3944">
        <v>27.119483156504554</v>
      </c>
    </row>
    <row r="3945" spans="1:4" x14ac:dyDescent="0.25">
      <c r="A3945" s="34">
        <v>44426</v>
      </c>
      <c r="B3945">
        <v>50.918034275948173</v>
      </c>
      <c r="C3945">
        <v>27.446622488526089</v>
      </c>
      <c r="D3945">
        <v>29.183921425945289</v>
      </c>
    </row>
    <row r="3946" spans="1:4" x14ac:dyDescent="0.25">
      <c r="A3946" s="34">
        <v>44427</v>
      </c>
      <c r="B3946">
        <v>54.439055986282057</v>
      </c>
      <c r="C3946">
        <v>28.617754698868392</v>
      </c>
      <c r="D3946">
        <v>30.013641302693522</v>
      </c>
    </row>
    <row r="3947" spans="1:4" x14ac:dyDescent="0.25">
      <c r="A3947" s="34">
        <v>44428</v>
      </c>
      <c r="B3947">
        <v>46.250242262230024</v>
      </c>
      <c r="C3947">
        <v>25.297312946097744</v>
      </c>
      <c r="D3947">
        <v>27.691710153803466</v>
      </c>
    </row>
    <row r="3948" spans="1:4" x14ac:dyDescent="0.25">
      <c r="A3948" s="34">
        <v>44431</v>
      </c>
      <c r="B3948">
        <v>43.088527766861716</v>
      </c>
      <c r="C3948">
        <v>24.109030012607242</v>
      </c>
      <c r="D3948">
        <v>26.823261816790179</v>
      </c>
    </row>
    <row r="3949" spans="1:4" x14ac:dyDescent="0.25">
      <c r="A3949" s="34">
        <v>44432</v>
      </c>
      <c r="B3949">
        <v>43.181830962710713</v>
      </c>
      <c r="C3949">
        <v>23.943468306947054</v>
      </c>
      <c r="D3949">
        <v>26.700148992955597</v>
      </c>
    </row>
    <row r="3950" spans="1:4" x14ac:dyDescent="0.25">
      <c r="A3950" s="34">
        <v>44433</v>
      </c>
      <c r="B3950">
        <v>41.001318189705358</v>
      </c>
      <c r="C3950">
        <v>23.120329175901855</v>
      </c>
      <c r="D3950">
        <v>26.087678488651751</v>
      </c>
    </row>
    <row r="3951" spans="1:4" x14ac:dyDescent="0.25">
      <c r="A3951" s="34">
        <v>44434</v>
      </c>
      <c r="B3951">
        <v>44.539296863017796</v>
      </c>
      <c r="C3951">
        <v>24.545841787428149</v>
      </c>
      <c r="D3951">
        <v>27.1594808304433</v>
      </c>
    </row>
    <row r="3952" spans="1:4" x14ac:dyDescent="0.25">
      <c r="A3952" s="34">
        <v>44435</v>
      </c>
      <c r="B3952">
        <v>39.927640319473731</v>
      </c>
      <c r="C3952">
        <v>22.703001415777347</v>
      </c>
      <c r="D3952">
        <v>25.799694510754804</v>
      </c>
    </row>
    <row r="3953" spans="1:4" x14ac:dyDescent="0.25">
      <c r="A3953" s="34">
        <v>44438</v>
      </c>
      <c r="B3953">
        <v>39.359027501018687</v>
      </c>
      <c r="C3953">
        <v>22.365677244863953</v>
      </c>
      <c r="D3953">
        <v>25.542817878232757</v>
      </c>
    </row>
    <row r="3954" spans="1:4" x14ac:dyDescent="0.25">
      <c r="A3954" s="34">
        <v>44439</v>
      </c>
      <c r="B3954">
        <v>38.96798724646456</v>
      </c>
      <c r="C3954">
        <v>22.220206106899212</v>
      </c>
      <c r="D3954">
        <v>25.43170233523681</v>
      </c>
    </row>
    <row r="3955" spans="1:4" x14ac:dyDescent="0.25">
      <c r="A3955" s="34">
        <v>44440</v>
      </c>
      <c r="B3955">
        <v>37.024625827198818</v>
      </c>
      <c r="C3955">
        <v>21.38184935441604</v>
      </c>
      <c r="D3955">
        <v>24.791802102172532</v>
      </c>
    </row>
    <row r="3956" spans="1:4" x14ac:dyDescent="0.25">
      <c r="A3956" s="34">
        <v>44441</v>
      </c>
      <c r="B3956">
        <v>36.914503118938306</v>
      </c>
      <c r="C3956">
        <v>21.296862880370899</v>
      </c>
      <c r="D3956">
        <v>24.725732124070408</v>
      </c>
    </row>
    <row r="3957" spans="1:4" x14ac:dyDescent="0.25">
      <c r="A3957" s="34">
        <v>44442</v>
      </c>
      <c r="B3957">
        <v>37.249683624405264</v>
      </c>
      <c r="C3957">
        <v>21.654734917212696</v>
      </c>
      <c r="D3957">
        <v>25.002144754164416</v>
      </c>
    </row>
    <row r="3958" spans="1:4" x14ac:dyDescent="0.25">
      <c r="A3958" s="34">
        <v>44446</v>
      </c>
      <c r="B3958">
        <v>38.950601626062316</v>
      </c>
      <c r="C3958">
        <v>22.279996027074134</v>
      </c>
      <c r="D3958">
        <v>25.481794910568819</v>
      </c>
    </row>
    <row r="3959" spans="1:4" x14ac:dyDescent="0.25">
      <c r="A3959" s="34">
        <v>44447</v>
      </c>
      <c r="B3959">
        <v>38.998864953276019</v>
      </c>
      <c r="C3959">
        <v>22.289092382236742</v>
      </c>
      <c r="D3959">
        <v>25.488293336969289</v>
      </c>
    </row>
    <row r="3960" spans="1:4" x14ac:dyDescent="0.25">
      <c r="A3960" s="34">
        <v>44448</v>
      </c>
      <c r="B3960">
        <v>40.284288414867852</v>
      </c>
      <c r="C3960">
        <v>23.039863235095062</v>
      </c>
      <c r="D3960">
        <v>26.060224652975464</v>
      </c>
    </row>
    <row r="3961" spans="1:4" x14ac:dyDescent="0.25">
      <c r="A3961" s="34">
        <v>44449</v>
      </c>
      <c r="B3961">
        <v>43.592169587611444</v>
      </c>
      <c r="C3961">
        <v>24.472650417332755</v>
      </c>
      <c r="D3961">
        <v>27.140132850713147</v>
      </c>
    </row>
    <row r="3962" spans="1:4" x14ac:dyDescent="0.25">
      <c r="A3962" s="34">
        <v>44452</v>
      </c>
      <c r="B3962">
        <v>41.053571799102727</v>
      </c>
      <c r="C3962">
        <v>23.011191879308939</v>
      </c>
      <c r="D3962">
        <v>26.058371906917639</v>
      </c>
    </row>
    <row r="3963" spans="1:4" x14ac:dyDescent="0.25">
      <c r="A3963" s="34">
        <v>44453</v>
      </c>
      <c r="B3963">
        <v>41.626256527515189</v>
      </c>
      <c r="C3963">
        <v>23.399324754906051</v>
      </c>
      <c r="D3963">
        <v>26.350981919856096</v>
      </c>
    </row>
    <row r="3964" spans="1:4" x14ac:dyDescent="0.25">
      <c r="A3964" s="34">
        <v>44454</v>
      </c>
      <c r="B3964">
        <v>38.458551537891516</v>
      </c>
      <c r="C3964">
        <v>22.222115690318041</v>
      </c>
      <c r="D3964">
        <v>25.466720893633813</v>
      </c>
    </row>
    <row r="3965" spans="1:4" x14ac:dyDescent="0.25">
      <c r="A3965" s="34">
        <v>44455</v>
      </c>
      <c r="B3965">
        <v>37.753916926000173</v>
      </c>
      <c r="C3965">
        <v>21.77099994405285</v>
      </c>
      <c r="D3965">
        <v>25.121662443896582</v>
      </c>
    </row>
    <row r="3966" spans="1:4" x14ac:dyDescent="0.25">
      <c r="A3966" s="34">
        <v>44456</v>
      </c>
      <c r="B3966">
        <v>42.254407370195274</v>
      </c>
      <c r="C3966">
        <v>23.899115422391123</v>
      </c>
      <c r="D3966">
        <v>26.758236123619156</v>
      </c>
    </row>
    <row r="3967" spans="1:4" x14ac:dyDescent="0.25">
      <c r="A3967" s="34">
        <v>44459</v>
      </c>
      <c r="B3967">
        <v>52.218372737773898</v>
      </c>
      <c r="C3967">
        <v>27.850375464279349</v>
      </c>
      <c r="D3967">
        <v>29.705983280250987</v>
      </c>
    </row>
    <row r="3968" spans="1:4" x14ac:dyDescent="0.25">
      <c r="A3968" s="34">
        <v>44460</v>
      </c>
      <c r="B3968">
        <v>47.890890814412224</v>
      </c>
      <c r="C3968">
        <v>26.209977660290047</v>
      </c>
      <c r="D3968">
        <v>28.539135815591276</v>
      </c>
    </row>
    <row r="3969" spans="1:4" x14ac:dyDescent="0.25">
      <c r="A3969" s="34">
        <v>44461</v>
      </c>
      <c r="B3969">
        <v>42.675412557246872</v>
      </c>
      <c r="C3969">
        <v>24.107569068832344</v>
      </c>
      <c r="D3969">
        <v>27.012575521856213</v>
      </c>
    </row>
    <row r="3970" spans="1:4" x14ac:dyDescent="0.25">
      <c r="A3970" s="34">
        <v>44462</v>
      </c>
      <c r="B3970">
        <v>37.420764520015211</v>
      </c>
      <c r="C3970">
        <v>21.901257803328548</v>
      </c>
      <c r="D3970">
        <v>25.363950013496325</v>
      </c>
    </row>
    <row r="3971" spans="1:4" x14ac:dyDescent="0.25">
      <c r="A3971" s="34">
        <v>44463</v>
      </c>
      <c r="B3971">
        <v>34.957012227904634</v>
      </c>
      <c r="C3971">
        <v>20.780119672181147</v>
      </c>
      <c r="D3971">
        <v>24.498043783263036</v>
      </c>
    </row>
    <row r="3972" spans="1:4" x14ac:dyDescent="0.25">
      <c r="A3972" s="34">
        <v>44466</v>
      </c>
      <c r="B3972">
        <v>35.606172816411977</v>
      </c>
      <c r="C3972">
        <v>21.095857317683951</v>
      </c>
      <c r="D3972">
        <v>24.745098508865624</v>
      </c>
    </row>
    <row r="3973" spans="1:4" x14ac:dyDescent="0.25">
      <c r="A3973" s="34">
        <v>44467</v>
      </c>
      <c r="B3973">
        <v>43.16832912731676</v>
      </c>
      <c r="C3973">
        <v>24.428770384397279</v>
      </c>
      <c r="D3973">
        <v>27.35089447623389</v>
      </c>
    </row>
    <row r="3974" spans="1:4" x14ac:dyDescent="0.25">
      <c r="A3974" s="34">
        <v>44468</v>
      </c>
      <c r="B3974">
        <v>44.104463679239153</v>
      </c>
      <c r="C3974">
        <v>25.100153310496438</v>
      </c>
      <c r="D3974">
        <v>27.851569589760679</v>
      </c>
    </row>
    <row r="3975" spans="1:4" x14ac:dyDescent="0.25">
      <c r="A3975" s="34">
        <v>44469</v>
      </c>
      <c r="B3975">
        <v>44.119246551430869</v>
      </c>
      <c r="C3975">
        <v>24.920631047181139</v>
      </c>
      <c r="D3975">
        <v>27.718212527392371</v>
      </c>
    </row>
    <row r="3976" spans="1:4" x14ac:dyDescent="0.25">
      <c r="A3976" s="34">
        <v>44470</v>
      </c>
      <c r="B3976">
        <v>41.045872777775948</v>
      </c>
      <c r="C3976">
        <v>23.827413950321539</v>
      </c>
      <c r="D3976">
        <v>26.907256875249281</v>
      </c>
    </row>
    <row r="3977" spans="1:4" x14ac:dyDescent="0.25">
      <c r="A3977" s="34">
        <v>44473</v>
      </c>
      <c r="B3977">
        <v>43.950191822294016</v>
      </c>
      <c r="C3977">
        <v>24.744098394834054</v>
      </c>
      <c r="D3977">
        <v>27.596156554579821</v>
      </c>
    </row>
    <row r="3978" spans="1:4" x14ac:dyDescent="0.25">
      <c r="A3978" s="34">
        <v>44474</v>
      </c>
      <c r="B3978">
        <v>40.210461174357562</v>
      </c>
      <c r="C3978">
        <v>23.492074284664866</v>
      </c>
      <c r="D3978">
        <v>26.664785626119773</v>
      </c>
    </row>
    <row r="3979" spans="1:4" x14ac:dyDescent="0.25">
      <c r="A3979" s="34">
        <v>44475</v>
      </c>
      <c r="B3979">
        <v>39.571326357169667</v>
      </c>
      <c r="C3979">
        <v>22.810357992611312</v>
      </c>
      <c r="D3979">
        <v>26.148419662222103</v>
      </c>
    </row>
    <row r="3980" spans="1:4" x14ac:dyDescent="0.25">
      <c r="A3980" s="34">
        <v>44476</v>
      </c>
      <c r="B3980">
        <v>36.516627738908824</v>
      </c>
      <c r="C3980">
        <v>21.621625234909683</v>
      </c>
      <c r="D3980">
        <v>25.23939164285223</v>
      </c>
    </row>
    <row r="3981" spans="1:4" x14ac:dyDescent="0.25">
      <c r="A3981" s="34">
        <v>44477</v>
      </c>
      <c r="B3981">
        <v>34.975219277866501</v>
      </c>
      <c r="C3981">
        <v>20.947231302758173</v>
      </c>
      <c r="D3981">
        <v>24.714135013091859</v>
      </c>
    </row>
    <row r="3982" spans="1:4" x14ac:dyDescent="0.25">
      <c r="A3982" s="34">
        <v>44480</v>
      </c>
      <c r="B3982">
        <v>35.711719590336529</v>
      </c>
      <c r="C3982">
        <v>21.392690348088934</v>
      </c>
      <c r="D3982">
        <v>25.063439329289597</v>
      </c>
    </row>
    <row r="3983" spans="1:4" x14ac:dyDescent="0.25">
      <c r="A3983" s="34">
        <v>44481</v>
      </c>
      <c r="B3983">
        <v>34.746722604982807</v>
      </c>
      <c r="C3983">
        <v>20.774950971011755</v>
      </c>
      <c r="D3983">
        <v>24.580462378267075</v>
      </c>
    </row>
    <row r="3984" spans="1:4" x14ac:dyDescent="0.25">
      <c r="A3984" s="34">
        <v>44482</v>
      </c>
      <c r="B3984">
        <v>33.176287799580777</v>
      </c>
      <c r="C3984">
        <v>20.201326001400648</v>
      </c>
      <c r="D3984">
        <v>24.127570041373723</v>
      </c>
    </row>
    <row r="3985" spans="1:4" x14ac:dyDescent="0.25">
      <c r="A3985" s="34">
        <v>44483</v>
      </c>
      <c r="B3985">
        <v>29.53892898041039</v>
      </c>
      <c r="C3985">
        <v>18.49082883715942</v>
      </c>
      <c r="D3985">
        <v>22.765317044249564</v>
      </c>
    </row>
    <row r="3986" spans="1:4" x14ac:dyDescent="0.25">
      <c r="A3986" s="34">
        <v>44484</v>
      </c>
      <c r="B3986">
        <v>29.574615294463861</v>
      </c>
      <c r="C3986">
        <v>18.533525767771788</v>
      </c>
      <c r="D3986">
        <v>22.800099195788782</v>
      </c>
    </row>
    <row r="3987" spans="1:4" x14ac:dyDescent="0.25">
      <c r="A3987" s="34">
        <v>44487</v>
      </c>
      <c r="B3987">
        <v>28.445902901342045</v>
      </c>
      <c r="C3987">
        <v>17.953261467284264</v>
      </c>
      <c r="D3987">
        <v>22.323019521483396</v>
      </c>
    </row>
    <row r="3988" spans="1:4" x14ac:dyDescent="0.25">
      <c r="A3988" s="34">
        <v>44488</v>
      </c>
      <c r="B3988">
        <v>27.838762648183394</v>
      </c>
      <c r="C3988">
        <v>17.696422306003061</v>
      </c>
      <c r="D3988">
        <v>22.10978405838463</v>
      </c>
    </row>
    <row r="3989" spans="1:4" x14ac:dyDescent="0.25">
      <c r="A3989" s="34">
        <v>44489</v>
      </c>
      <c r="B3989">
        <v>27.265875003821105</v>
      </c>
      <c r="C3989">
        <v>17.406765691751065</v>
      </c>
      <c r="D3989">
        <v>21.868109078721215</v>
      </c>
    </row>
    <row r="3990" spans="1:4" x14ac:dyDescent="0.25">
      <c r="A3990" s="34">
        <v>44490</v>
      </c>
      <c r="B3990">
        <v>25.600342390758922</v>
      </c>
      <c r="C3990">
        <v>16.589504276856708</v>
      </c>
      <c r="D3990">
        <v>21.183418278632605</v>
      </c>
    </row>
    <row r="3991" spans="1:4" x14ac:dyDescent="0.25">
      <c r="A3991" s="34">
        <v>44491</v>
      </c>
      <c r="B3991">
        <v>26.528386689397248</v>
      </c>
      <c r="C3991">
        <v>17.127620483040847</v>
      </c>
      <c r="D3991">
        <v>21.641060493339289</v>
      </c>
    </row>
    <row r="3992" spans="1:4" x14ac:dyDescent="0.25">
      <c r="A3992" s="34">
        <v>44494</v>
      </c>
      <c r="B3992">
        <v>25.084526997013178</v>
      </c>
      <c r="C3992">
        <v>16.387279890208344</v>
      </c>
      <c r="D3992">
        <v>21.016408810810315</v>
      </c>
    </row>
    <row r="3993" spans="1:4" x14ac:dyDescent="0.25">
      <c r="A3993" s="34">
        <v>44495</v>
      </c>
      <c r="B3993">
        <v>25.751140355146159</v>
      </c>
      <c r="C3993">
        <v>16.854749055196965</v>
      </c>
      <c r="D3993">
        <v>21.415742526154098</v>
      </c>
    </row>
    <row r="3994" spans="1:4" x14ac:dyDescent="0.25">
      <c r="A3994" s="34">
        <v>44496</v>
      </c>
      <c r="B3994">
        <v>27.142417745373116</v>
      </c>
      <c r="C3994">
        <v>17.430565904885686</v>
      </c>
      <c r="D3994">
        <v>21.902915245224325</v>
      </c>
    </row>
    <row r="3995" spans="1:4" x14ac:dyDescent="0.25">
      <c r="A3995" s="34">
        <v>44497</v>
      </c>
      <c r="B3995">
        <v>25.532915482907967</v>
      </c>
      <c r="C3995">
        <v>16.611670264291629</v>
      </c>
      <c r="D3995">
        <v>21.216734633681899</v>
      </c>
    </row>
    <row r="3996" spans="1:4" x14ac:dyDescent="0.25">
      <c r="A3996" s="34">
        <v>44498</v>
      </c>
      <c r="B3996">
        <v>25.824784945139044</v>
      </c>
      <c r="C3996">
        <v>16.810720996655295</v>
      </c>
      <c r="D3996">
        <v>21.385961713076476</v>
      </c>
    </row>
    <row r="3997" spans="1:4" x14ac:dyDescent="0.25">
      <c r="A3997" s="34">
        <v>44501</v>
      </c>
      <c r="B3997">
        <v>25.203849349825472</v>
      </c>
      <c r="C3997">
        <v>16.38999218788593</v>
      </c>
      <c r="D3997">
        <v>21.027960148573857</v>
      </c>
    </row>
    <row r="3998" spans="1:4" x14ac:dyDescent="0.25">
      <c r="A3998" s="34">
        <v>44502</v>
      </c>
      <c r="B3998">
        <v>23.806390510157971</v>
      </c>
      <c r="C3998">
        <v>15.753178720482865</v>
      </c>
      <c r="D3998">
        <v>20.482942076422479</v>
      </c>
    </row>
    <row r="3999" spans="1:4" x14ac:dyDescent="0.25">
      <c r="A3999" s="34">
        <v>44503</v>
      </c>
      <c r="B3999">
        <v>22.021367489892405</v>
      </c>
      <c r="C3999">
        <v>14.921630684937632</v>
      </c>
      <c r="D3999">
        <v>19.761804866851879</v>
      </c>
    </row>
    <row r="4000" spans="1:4" x14ac:dyDescent="0.25">
      <c r="A4000" s="34">
        <v>44504</v>
      </c>
      <c r="B4000">
        <v>22.879227666997377</v>
      </c>
      <c r="C4000">
        <v>15.303506507234804</v>
      </c>
      <c r="D4000">
        <v>20.098698019778439</v>
      </c>
    </row>
    <row r="4001" spans="1:4" x14ac:dyDescent="0.25">
      <c r="A4001" s="34">
        <v>44505</v>
      </c>
      <c r="B4001">
        <v>24.197014945020104</v>
      </c>
      <c r="C4001">
        <v>16.109302383830514</v>
      </c>
      <c r="D4001">
        <v>20.803903123401494</v>
      </c>
    </row>
    <row r="4002" spans="1:4" x14ac:dyDescent="0.25">
      <c r="A4002" s="34">
        <v>44508</v>
      </c>
      <c r="B4002">
        <v>24.458276586299501</v>
      </c>
      <c r="C4002">
        <v>16.127523534191511</v>
      </c>
      <c r="D4002">
        <v>20.818663658849623</v>
      </c>
    </row>
    <row r="4003" spans="1:4" x14ac:dyDescent="0.25">
      <c r="A4003" s="34">
        <v>44509</v>
      </c>
      <c r="B4003">
        <v>25.387075716223702</v>
      </c>
      <c r="C4003">
        <v>16.553474083590391</v>
      </c>
      <c r="D4003">
        <v>21.184843234293592</v>
      </c>
    </row>
    <row r="4004" spans="1:4" x14ac:dyDescent="0.25">
      <c r="A4004" s="34">
        <v>44510</v>
      </c>
      <c r="B4004">
        <v>26.123200764682753</v>
      </c>
      <c r="C4004">
        <v>16.907691446667521</v>
      </c>
      <c r="D4004">
        <v>21.486566795269948</v>
      </c>
    </row>
    <row r="4005" spans="1:4" x14ac:dyDescent="0.25">
      <c r="A4005" s="34">
        <v>44511</v>
      </c>
      <c r="B4005">
        <v>25.012800873990145</v>
      </c>
      <c r="C4005">
        <v>16.514622818606178</v>
      </c>
      <c r="D4005">
        <v>21.153311673727067</v>
      </c>
    </row>
    <row r="4006" spans="1:4" x14ac:dyDescent="0.25">
      <c r="A4006" s="34">
        <v>44512</v>
      </c>
      <c r="B4006">
        <v>23.317697624182024</v>
      </c>
      <c r="C4006">
        <v>15.564359173278902</v>
      </c>
      <c r="D4006">
        <v>20.341511049425943</v>
      </c>
    </row>
    <row r="4007" spans="1:4" x14ac:dyDescent="0.25">
      <c r="A4007" s="34">
        <v>44515</v>
      </c>
      <c r="B4007">
        <v>22.866021934084085</v>
      </c>
      <c r="C4007">
        <v>15.285135199619404</v>
      </c>
      <c r="D4007">
        <v>20.097205738535578</v>
      </c>
    </row>
    <row r="4008" spans="1:4" x14ac:dyDescent="0.25">
      <c r="A4008" s="34">
        <v>44516</v>
      </c>
      <c r="B4008">
        <v>22.763359748343223</v>
      </c>
      <c r="C4008">
        <v>15.39569983943754</v>
      </c>
      <c r="D4008">
        <v>20.193702699246753</v>
      </c>
    </row>
    <row r="4009" spans="1:4" x14ac:dyDescent="0.25">
      <c r="A4009" s="34">
        <v>44517</v>
      </c>
      <c r="B4009">
        <v>23.53394831918299</v>
      </c>
      <c r="C4009">
        <v>15.710712033491321</v>
      </c>
      <c r="D4009">
        <v>20.468802583830204</v>
      </c>
    </row>
    <row r="4010" spans="1:4" x14ac:dyDescent="0.25">
      <c r="A4010" s="34">
        <v>44518</v>
      </c>
      <c r="B4010">
        <v>23.994533862872981</v>
      </c>
      <c r="C4010">
        <v>15.970723358531748</v>
      </c>
      <c r="D4010">
        <v>20.694136905539644</v>
      </c>
    </row>
    <row r="4011" spans="1:4" x14ac:dyDescent="0.25">
      <c r="A4011" s="34">
        <v>44519</v>
      </c>
      <c r="B4011">
        <v>24.683518873496237</v>
      </c>
      <c r="C4011">
        <v>16.298097220630474</v>
      </c>
      <c r="D4011">
        <v>20.976547689554835</v>
      </c>
    </row>
    <row r="4012" spans="1:4" x14ac:dyDescent="0.25">
      <c r="A4012" s="34">
        <v>44522</v>
      </c>
      <c r="B4012">
        <v>25.323382146002611</v>
      </c>
      <c r="C4012">
        <v>16.708356818623425</v>
      </c>
      <c r="D4012">
        <v>21.327370759596668</v>
      </c>
    </row>
    <row r="4013" spans="1:4" x14ac:dyDescent="0.25">
      <c r="A4013" s="34">
        <v>44523</v>
      </c>
      <c r="B4013">
        <v>24.342250680549263</v>
      </c>
      <c r="C4013">
        <v>16.05002791541045</v>
      </c>
      <c r="D4013">
        <v>20.766806260655784</v>
      </c>
    </row>
    <row r="4014" spans="1:4" x14ac:dyDescent="0.25">
      <c r="A4014" s="34">
        <v>44524</v>
      </c>
      <c r="B4014">
        <v>23.652205277240569</v>
      </c>
      <c r="C4014">
        <v>15.804061144767109</v>
      </c>
      <c r="D4014">
        <v>20.554253843912853</v>
      </c>
    </row>
    <row r="4015" spans="1:4" x14ac:dyDescent="0.25">
      <c r="A4015" s="34">
        <v>44526</v>
      </c>
      <c r="B4015">
        <v>35.768725957644989</v>
      </c>
      <c r="C4015">
        <v>22.372085639219016</v>
      </c>
      <c r="D4015">
        <v>26.247957512703284</v>
      </c>
    </row>
    <row r="4016" spans="1:4" x14ac:dyDescent="0.25">
      <c r="A4016" s="34">
        <v>44529</v>
      </c>
      <c r="B4016">
        <v>25.884661599921333</v>
      </c>
      <c r="C4016">
        <v>17.310134407612136</v>
      </c>
      <c r="D4016">
        <v>22.2875631205834</v>
      </c>
    </row>
    <row r="4017" spans="1:4" x14ac:dyDescent="0.25">
      <c r="A4017" s="34">
        <v>44530</v>
      </c>
      <c r="B4017">
        <v>33.045938330615897</v>
      </c>
      <c r="C4017">
        <v>21.004281270841616</v>
      </c>
      <c r="D4017">
        <v>25.458076862608209</v>
      </c>
    </row>
    <row r="4018" spans="1:4" x14ac:dyDescent="0.25">
      <c r="A4018" s="34">
        <v>44531</v>
      </c>
      <c r="B4018">
        <v>37.110271443021965</v>
      </c>
      <c r="C4018">
        <v>23.303656325226694</v>
      </c>
      <c r="D4018">
        <v>27.315808456043445</v>
      </c>
    </row>
    <row r="4019" spans="1:4" x14ac:dyDescent="0.25">
      <c r="A4019" s="34">
        <v>44532</v>
      </c>
      <c r="B4019">
        <v>33.841923238623252</v>
      </c>
      <c r="C4019">
        <v>21.367466095056567</v>
      </c>
      <c r="D4019">
        <v>25.802460300688548</v>
      </c>
    </row>
    <row r="4020" spans="1:4" x14ac:dyDescent="0.25">
      <c r="A4020" s="34">
        <v>44533</v>
      </c>
      <c r="B4020">
        <v>40.582056413359304</v>
      </c>
      <c r="C4020">
        <v>24.157282651141244</v>
      </c>
      <c r="D4020">
        <v>28.047880099044811</v>
      </c>
    </row>
    <row r="4021" spans="1:4" x14ac:dyDescent="0.25">
      <c r="A4021" s="34">
        <v>44536</v>
      </c>
      <c r="B4021">
        <v>33.362859720567322</v>
      </c>
      <c r="C4021">
        <v>21.095828654819279</v>
      </c>
      <c r="D4021">
        <v>25.676878456813665</v>
      </c>
    </row>
    <row r="4022" spans="1:4" x14ac:dyDescent="0.25">
      <c r="A4022" s="34">
        <v>44537</v>
      </c>
      <c r="B4022">
        <v>26.404157895697448</v>
      </c>
      <c r="C4022">
        <v>17.672100409807371</v>
      </c>
      <c r="D4022">
        <v>22.898298282050074</v>
      </c>
    </row>
    <row r="4023" spans="1:4" x14ac:dyDescent="0.25">
      <c r="A4023" s="34">
        <v>44538</v>
      </c>
      <c r="B4023">
        <v>23.102574392542142</v>
      </c>
      <c r="C4023">
        <v>16.088616773627301</v>
      </c>
      <c r="D4023">
        <v>21.53010871538455</v>
      </c>
    </row>
    <row r="4024" spans="1:4" x14ac:dyDescent="0.25">
      <c r="A4024" s="34">
        <v>44539</v>
      </c>
      <c r="B4024">
        <v>24.139275749840909</v>
      </c>
      <c r="C4024">
        <v>16.757245786912851</v>
      </c>
      <c r="D4024">
        <v>22.126074564663597</v>
      </c>
    </row>
    <row r="4025" spans="1:4" x14ac:dyDescent="0.25">
      <c r="A4025" s="34">
        <v>44540</v>
      </c>
      <c r="B4025">
        <v>21.273265644369854</v>
      </c>
      <c r="C4025">
        <v>15.163495902231437</v>
      </c>
      <c r="D4025">
        <v>20.722681491088309</v>
      </c>
    </row>
    <row r="4026" spans="1:4" x14ac:dyDescent="0.25">
      <c r="A4026" s="34">
        <v>44543</v>
      </c>
      <c r="B4026">
        <v>22.703399493961491</v>
      </c>
      <c r="C4026">
        <v>16.075642023309278</v>
      </c>
      <c r="D4026">
        <v>21.552688546687936</v>
      </c>
    </row>
    <row r="4027" spans="1:4" x14ac:dyDescent="0.25">
      <c r="A4027" s="34">
        <v>44544</v>
      </c>
      <c r="B4027">
        <v>23.829766415472193</v>
      </c>
      <c r="C4027">
        <v>16.520460173458385</v>
      </c>
      <c r="D4027">
        <v>21.949927840649757</v>
      </c>
    </row>
    <row r="4028" spans="1:4" x14ac:dyDescent="0.25">
      <c r="A4028" s="34">
        <v>44545</v>
      </c>
      <c r="B4028">
        <v>20.512374387222874</v>
      </c>
      <c r="C4028">
        <v>14.736606142715969</v>
      </c>
      <c r="D4028">
        <v>20.369369955432244</v>
      </c>
    </row>
    <row r="4029" spans="1:4" x14ac:dyDescent="0.25">
      <c r="A4029" s="34">
        <v>44546</v>
      </c>
      <c r="B4029">
        <v>22.088482070955759</v>
      </c>
      <c r="C4029">
        <v>15.694222717297235</v>
      </c>
      <c r="D4029">
        <v>21.251428224276378</v>
      </c>
    </row>
    <row r="4030" spans="1:4" x14ac:dyDescent="0.25">
      <c r="A4030" s="34">
        <v>44547</v>
      </c>
      <c r="B4030">
        <v>23.531647647762153</v>
      </c>
      <c r="C4030">
        <v>16.469240869397716</v>
      </c>
      <c r="D4030">
        <v>21.950613331976164</v>
      </c>
    </row>
    <row r="4031" spans="1:4" x14ac:dyDescent="0.25">
      <c r="A4031" s="34">
        <v>44550</v>
      </c>
      <c r="B4031">
        <v>25.303989810683454</v>
      </c>
      <c r="C4031">
        <v>17.33627571114366</v>
      </c>
      <c r="D4031">
        <v>22.719907915109705</v>
      </c>
    </row>
    <row r="4032" spans="1:4" x14ac:dyDescent="0.25">
      <c r="A4032" s="34">
        <v>44551</v>
      </c>
      <c r="B4032">
        <v>22.71447846781011</v>
      </c>
      <c r="C4032">
        <v>16.079809416976584</v>
      </c>
      <c r="D4032">
        <v>21.621792846288482</v>
      </c>
    </row>
    <row r="4033" spans="1:4" x14ac:dyDescent="0.25">
      <c r="A4033" s="34">
        <v>44552</v>
      </c>
      <c r="B4033">
        <v>20.182178498329495</v>
      </c>
      <c r="C4033">
        <v>14.660504681617365</v>
      </c>
      <c r="D4033">
        <v>20.349170441870104</v>
      </c>
    </row>
    <row r="4034" spans="1:4" x14ac:dyDescent="0.25">
      <c r="A4034" s="34">
        <v>44553</v>
      </c>
      <c r="B4034">
        <v>19.599564508523539</v>
      </c>
      <c r="C4034">
        <v>14.510848636939343</v>
      </c>
      <c r="D4034">
        <v>20.210311793334874</v>
      </c>
    </row>
    <row r="4035" spans="1:4" x14ac:dyDescent="0.25">
      <c r="A4035" s="34">
        <v>44557</v>
      </c>
      <c r="B4035">
        <v>18.655313392803709</v>
      </c>
      <c r="C4035">
        <v>13.898461751414771</v>
      </c>
      <c r="D4035">
        <v>19.640514354315737</v>
      </c>
    </row>
    <row r="4036" spans="1:4" x14ac:dyDescent="0.25">
      <c r="A4036" s="34">
        <v>44558</v>
      </c>
      <c r="B4036">
        <v>17.92527859509368</v>
      </c>
      <c r="C4036">
        <v>13.448553116346329</v>
      </c>
      <c r="D4036">
        <v>19.216294800896804</v>
      </c>
    </row>
    <row r="4037" spans="1:4" x14ac:dyDescent="0.25">
      <c r="A4037" s="34">
        <v>44559</v>
      </c>
      <c r="B4037">
        <v>16.818870982258918</v>
      </c>
      <c r="C4037">
        <v>12.945294608314878</v>
      </c>
      <c r="D4037">
        <v>18.736438374228722</v>
      </c>
    </row>
    <row r="4038" spans="1:4" x14ac:dyDescent="0.25">
      <c r="A4038" s="34">
        <v>44560</v>
      </c>
      <c r="B4038">
        <v>16.851988231387583</v>
      </c>
      <c r="C4038">
        <v>12.887599592501703</v>
      </c>
      <c r="D4038">
        <v>18.680325320718939</v>
      </c>
    </row>
    <row r="4039" spans="1:4" x14ac:dyDescent="0.25">
      <c r="A4039" s="34">
        <v>44561</v>
      </c>
      <c r="B4039">
        <v>16.45096662026442</v>
      </c>
      <c r="C4039">
        <v>12.691915205087334</v>
      </c>
      <c r="D4039">
        <v>18.491605323214241</v>
      </c>
    </row>
    <row r="4040" spans="1:4" x14ac:dyDescent="0.25">
      <c r="A4040" s="34">
        <v>44564</v>
      </c>
      <c r="B4040">
        <v>15.442200376262544</v>
      </c>
      <c r="C4040">
        <v>12.027424763307991</v>
      </c>
      <c r="D4040">
        <v>17.845345060983934</v>
      </c>
    </row>
    <row r="4041" spans="1:4" x14ac:dyDescent="0.25">
      <c r="A4041" s="34">
        <v>44565</v>
      </c>
      <c r="B4041">
        <v>15.262593424803907</v>
      </c>
      <c r="C4041">
        <v>11.996203846633483</v>
      </c>
      <c r="D4041">
        <v>17.814222600452556</v>
      </c>
    </row>
    <row r="4042" spans="1:4" x14ac:dyDescent="0.25">
      <c r="A4042" s="34">
        <v>44566</v>
      </c>
      <c r="B4042">
        <v>17.624654163905145</v>
      </c>
      <c r="C4042">
        <v>13.43064692423787</v>
      </c>
      <c r="D4042">
        <v>19.234073033416198</v>
      </c>
    </row>
    <row r="4043" spans="1:4" x14ac:dyDescent="0.25">
      <c r="A4043" s="34">
        <v>44567</v>
      </c>
      <c r="B4043">
        <v>18.0082744546161</v>
      </c>
      <c r="C4043">
        <v>13.580523499606905</v>
      </c>
      <c r="D4043">
        <v>19.376728249710688</v>
      </c>
    </row>
    <row r="4044" spans="1:4" x14ac:dyDescent="0.25">
      <c r="A4044" s="34">
        <v>44568</v>
      </c>
      <c r="B4044">
        <v>16.887869980715237</v>
      </c>
      <c r="C4044">
        <v>12.950681919057097</v>
      </c>
      <c r="D4044">
        <v>18.777209683642219</v>
      </c>
    </row>
    <row r="4045" spans="1:4" x14ac:dyDescent="0.25">
      <c r="A4045" s="34">
        <v>44571</v>
      </c>
      <c r="B4045">
        <v>16.562144154032971</v>
      </c>
      <c r="C4045">
        <v>12.611191825557768</v>
      </c>
      <c r="D4045">
        <v>18.448170917264601</v>
      </c>
    </row>
    <row r="4046" spans="1:4" x14ac:dyDescent="0.25">
      <c r="A4046" s="34">
        <v>44572</v>
      </c>
      <c r="B4046">
        <v>15.14979901380284</v>
      </c>
      <c r="C4046">
        <v>11.917093513457301</v>
      </c>
      <c r="D4046">
        <v>17.771112309873505</v>
      </c>
    </row>
    <row r="4047" spans="1:4" x14ac:dyDescent="0.25">
      <c r="A4047" s="34">
        <v>44573</v>
      </c>
      <c r="B4047">
        <v>14.831348646803624</v>
      </c>
      <c r="C4047">
        <v>11.829899380013313</v>
      </c>
      <c r="D4047">
        <v>17.684130127043289</v>
      </c>
    </row>
    <row r="4048" spans="1:4" x14ac:dyDescent="0.25">
      <c r="A4048" s="34">
        <v>44574</v>
      </c>
      <c r="B4048">
        <v>16.699479949412105</v>
      </c>
      <c r="C4048">
        <v>12.900858695416501</v>
      </c>
      <c r="D4048">
        <v>18.751108834828234</v>
      </c>
    </row>
    <row r="4049" spans="1:4" x14ac:dyDescent="0.25">
      <c r="A4049" s="34">
        <v>44575</v>
      </c>
      <c r="B4049">
        <v>16.084921847467154</v>
      </c>
      <c r="C4049">
        <v>12.553779927413622</v>
      </c>
      <c r="D4049">
        <v>18.414547038647004</v>
      </c>
    </row>
    <row r="4050" spans="1:4" x14ac:dyDescent="0.25">
      <c r="A4050" s="34">
        <v>44579</v>
      </c>
      <c r="B4050">
        <v>18.657312540188091</v>
      </c>
      <c r="C4050">
        <v>14.049483981198907</v>
      </c>
      <c r="D4050">
        <v>19.875853816743238</v>
      </c>
    </row>
    <row r="4051" spans="1:4" x14ac:dyDescent="0.25">
      <c r="A4051" s="34">
        <v>44580</v>
      </c>
      <c r="B4051">
        <v>19.418778394887848</v>
      </c>
      <c r="C4051">
        <v>14.659165785228154</v>
      </c>
      <c r="D4051">
        <v>20.450660611600252</v>
      </c>
    </row>
    <row r="4052" spans="1:4" x14ac:dyDescent="0.25">
      <c r="A4052" s="34">
        <v>44581</v>
      </c>
      <c r="B4052">
        <v>21.041723192051993</v>
      </c>
      <c r="C4052">
        <v>15.461492419433723</v>
      </c>
      <c r="D4052">
        <v>21.196443034374056</v>
      </c>
    </row>
    <row r="4053" spans="1:4" x14ac:dyDescent="0.25">
      <c r="A4053" s="34">
        <v>44582</v>
      </c>
      <c r="B4053">
        <v>24.795052178534807</v>
      </c>
      <c r="C4053">
        <v>17.580240808761928</v>
      </c>
      <c r="D4053">
        <v>23.132318137562535</v>
      </c>
    </row>
    <row r="4054" spans="1:4" x14ac:dyDescent="0.25">
      <c r="A4054" s="34">
        <v>44585</v>
      </c>
      <c r="B4054">
        <v>26.170118233982912</v>
      </c>
      <c r="C4054">
        <v>18.293030799328545</v>
      </c>
      <c r="D4054">
        <v>23.756433851433542</v>
      </c>
    </row>
    <row r="4055" spans="1:4" x14ac:dyDescent="0.25">
      <c r="A4055" s="34">
        <v>44586</v>
      </c>
      <c r="B4055">
        <v>26.645611114845746</v>
      </c>
      <c r="C4055">
        <v>18.424252114021019</v>
      </c>
      <c r="D4055">
        <v>23.869614241649458</v>
      </c>
    </row>
    <row r="4056" spans="1:4" x14ac:dyDescent="0.25">
      <c r="A4056" s="34">
        <v>44587</v>
      </c>
      <c r="B4056">
        <v>27.423209102550693</v>
      </c>
      <c r="C4056">
        <v>18.862998980739508</v>
      </c>
      <c r="D4056">
        <v>24.248298120533807</v>
      </c>
    </row>
    <row r="4057" spans="1:4" x14ac:dyDescent="0.25">
      <c r="A4057" s="34">
        <v>44588</v>
      </c>
      <c r="B4057">
        <v>27.83542227596379</v>
      </c>
      <c r="C4057">
        <v>19.10923868460786</v>
      </c>
      <c r="D4057">
        <v>24.458964491701952</v>
      </c>
    </row>
    <row r="4058" spans="1:4" x14ac:dyDescent="0.25">
      <c r="A4058" s="34">
        <v>44589</v>
      </c>
      <c r="B4058">
        <v>24.602991514461863</v>
      </c>
      <c r="C4058">
        <v>17.339367727682816</v>
      </c>
      <c r="D4058">
        <v>22.948473610291977</v>
      </c>
    </row>
    <row r="4059" spans="1:4" x14ac:dyDescent="0.25">
      <c r="A4059" s="34">
        <v>44592</v>
      </c>
      <c r="B4059">
        <v>21.32542618932127</v>
      </c>
      <c r="C4059">
        <v>15.587669485300937</v>
      </c>
      <c r="D4059">
        <v>21.401995461872687</v>
      </c>
    </row>
    <row r="4060" spans="1:4" x14ac:dyDescent="0.25">
      <c r="A4060" s="34">
        <v>44593</v>
      </c>
      <c r="B4060">
        <v>18.149050368538351</v>
      </c>
      <c r="C4060">
        <v>13.825823060793015</v>
      </c>
      <c r="D4060">
        <v>19.78919996682599</v>
      </c>
    </row>
    <row r="4061" spans="1:4" x14ac:dyDescent="0.25">
      <c r="A4061" s="34">
        <v>44594</v>
      </c>
      <c r="B4061">
        <v>17.279135372947039</v>
      </c>
      <c r="C4061">
        <v>13.383680551287108</v>
      </c>
      <c r="D4061">
        <v>19.367179376455866</v>
      </c>
    </row>
    <row r="4062" spans="1:4" x14ac:dyDescent="0.25">
      <c r="A4062" s="34">
        <v>44595</v>
      </c>
      <c r="B4062">
        <v>21.604156247120279</v>
      </c>
      <c r="C4062">
        <v>16.018273346711965</v>
      </c>
      <c r="D4062">
        <v>21.908460153587814</v>
      </c>
    </row>
    <row r="4063" spans="1:4" x14ac:dyDescent="0.25">
      <c r="A4063" s="34">
        <v>44596</v>
      </c>
      <c r="B4063">
        <v>19.794698276913344</v>
      </c>
      <c r="C4063">
        <v>14.962314474565391</v>
      </c>
      <c r="D4063">
        <v>20.945438100153446</v>
      </c>
    </row>
    <row r="4064" spans="1:4" x14ac:dyDescent="0.25">
      <c r="A4064" s="34">
        <v>44599</v>
      </c>
      <c r="B4064">
        <v>18.941530024693677</v>
      </c>
      <c r="C4064">
        <v>14.409975436790365</v>
      </c>
      <c r="D4064">
        <v>20.429060685009645</v>
      </c>
    </row>
    <row r="4065" spans="1:4" x14ac:dyDescent="0.25">
      <c r="A4065" s="34">
        <v>44600</v>
      </c>
      <c r="B4065">
        <v>17.104105009096909</v>
      </c>
      <c r="C4065">
        <v>13.349883990855355</v>
      </c>
      <c r="D4065">
        <v>19.427041289551461</v>
      </c>
    </row>
    <row r="4066" spans="1:4" x14ac:dyDescent="0.25">
      <c r="A4066" s="34">
        <v>44601</v>
      </c>
      <c r="B4066">
        <v>15.829490330592009</v>
      </c>
      <c r="C4066">
        <v>12.618624906968316</v>
      </c>
      <c r="D4066">
        <v>18.717488605327645</v>
      </c>
    </row>
    <row r="4067" spans="1:4" x14ac:dyDescent="0.25">
      <c r="A4067" s="34">
        <v>44602</v>
      </c>
      <c r="B4067">
        <v>19.015614152758047</v>
      </c>
      <c r="C4067">
        <v>14.430803170177198</v>
      </c>
      <c r="D4067">
        <v>20.509249130546849</v>
      </c>
    </row>
    <row r="4068" spans="1:4" x14ac:dyDescent="0.25">
      <c r="A4068" s="34">
        <v>44603</v>
      </c>
      <c r="B4068">
        <v>23.29895504648259</v>
      </c>
      <c r="C4068">
        <v>17.239573345078714</v>
      </c>
      <c r="D4068">
        <v>23.170353932907048</v>
      </c>
    </row>
    <row r="4069" spans="1:4" x14ac:dyDescent="0.25">
      <c r="A4069" s="34">
        <v>44606</v>
      </c>
      <c r="B4069">
        <v>23.914930430186729</v>
      </c>
      <c r="C4069">
        <v>17.336543667621434</v>
      </c>
      <c r="D4069">
        <v>23.256510978188743</v>
      </c>
    </row>
    <row r="4070" spans="1:4" x14ac:dyDescent="0.25">
      <c r="A4070" s="34">
        <v>44607</v>
      </c>
      <c r="B4070">
        <v>20.143265762543393</v>
      </c>
      <c r="C4070">
        <v>15.241349679146282</v>
      </c>
      <c r="D4070">
        <v>21.382730170074819</v>
      </c>
    </row>
    <row r="4071" spans="1:4" x14ac:dyDescent="0.25">
      <c r="A4071" s="34">
        <v>44608</v>
      </c>
      <c r="B4071">
        <v>18.438242272346365</v>
      </c>
      <c r="C4071">
        <v>14.27842361722815</v>
      </c>
      <c r="D4071">
        <v>20.481999171322169</v>
      </c>
    </row>
    <row r="4072" spans="1:4" x14ac:dyDescent="0.25">
      <c r="A4072" s="34">
        <v>44609</v>
      </c>
      <c r="B4072">
        <v>22.699238745315949</v>
      </c>
      <c r="C4072">
        <v>16.933276535450673</v>
      </c>
      <c r="D4072">
        <v>23.020783874454466</v>
      </c>
    </row>
    <row r="4073" spans="1:4" x14ac:dyDescent="0.25">
      <c r="A4073" s="34">
        <v>44610</v>
      </c>
      <c r="B4073">
        <v>23.82346611620526</v>
      </c>
      <c r="C4073">
        <v>17.455389104685256</v>
      </c>
      <c r="D4073">
        <v>23.493981932941129</v>
      </c>
    </row>
    <row r="4074" spans="1:4" x14ac:dyDescent="0.25">
      <c r="A4074" s="34">
        <v>44614</v>
      </c>
      <c r="B4074">
        <v>23.787829109134609</v>
      </c>
      <c r="C4074">
        <v>17.278274551327343</v>
      </c>
      <c r="D4074">
        <v>23.334548610041598</v>
      </c>
    </row>
    <row r="4075" spans="1:4" x14ac:dyDescent="0.25">
      <c r="A4075" s="34">
        <v>44615</v>
      </c>
      <c r="B4075">
        <v>26.36188180218992</v>
      </c>
      <c r="C4075">
        <v>18.815088896134455</v>
      </c>
      <c r="D4075">
        <v>24.71803012071198</v>
      </c>
    </row>
    <row r="4076" spans="1:4" x14ac:dyDescent="0.25">
      <c r="A4076" s="34">
        <v>44616</v>
      </c>
      <c r="B4076">
        <v>24.641990326209804</v>
      </c>
      <c r="C4076">
        <v>17.825669100246561</v>
      </c>
      <c r="D4076">
        <v>23.851473451524747</v>
      </c>
    </row>
    <row r="4077" spans="1:4" x14ac:dyDescent="0.25">
      <c r="A4077" s="34">
        <v>44617</v>
      </c>
      <c r="B4077">
        <v>22.642379306745102</v>
      </c>
      <c r="C4077">
        <v>16.767019636562743</v>
      </c>
      <c r="D4077">
        <v>22.906965604343164</v>
      </c>
    </row>
    <row r="4078" spans="1:4" x14ac:dyDescent="0.25">
      <c r="A4078" s="34">
        <v>44620</v>
      </c>
      <c r="B4078">
        <v>24.871702611945896</v>
      </c>
      <c r="C4078">
        <v>17.970120225817524</v>
      </c>
      <c r="D4078">
        <v>24.002149497602954</v>
      </c>
    </row>
    <row r="4079" spans="1:4" x14ac:dyDescent="0.25">
      <c r="A4079" s="34">
        <v>44621</v>
      </c>
      <c r="B4079">
        <v>30.224836483259619</v>
      </c>
      <c r="C4079">
        <v>20.883853164179783</v>
      </c>
      <c r="D4079">
        <v>26.596365027367597</v>
      </c>
    </row>
    <row r="4080" spans="1:4" x14ac:dyDescent="0.25">
      <c r="A4080" s="34">
        <v>44622</v>
      </c>
      <c r="B4080">
        <v>26.221883325965912</v>
      </c>
      <c r="C4080">
        <v>18.840972410067025</v>
      </c>
      <c r="D4080">
        <v>24.861775048851559</v>
      </c>
    </row>
    <row r="4081" spans="1:4" x14ac:dyDescent="0.25">
      <c r="A4081" s="34">
        <v>44623</v>
      </c>
      <c r="B4081">
        <v>26.954714008679339</v>
      </c>
      <c r="C4081">
        <v>19.168227360027068</v>
      </c>
      <c r="D4081">
        <v>25.149542197670872</v>
      </c>
    </row>
    <row r="4082" spans="1:4" x14ac:dyDescent="0.25">
      <c r="A4082" s="34">
        <v>44624</v>
      </c>
      <c r="B4082">
        <v>29.013468609965724</v>
      </c>
      <c r="C4082">
        <v>20.272887578889311</v>
      </c>
      <c r="D4082">
        <v>26.115562191234918</v>
      </c>
    </row>
    <row r="4083" spans="1:4" x14ac:dyDescent="0.25">
      <c r="A4083" s="34">
        <v>44627</v>
      </c>
      <c r="B4083">
        <v>33.750487705153951</v>
      </c>
      <c r="C4083">
        <v>23.04537574403297</v>
      </c>
      <c r="D4083">
        <v>28.495872907926906</v>
      </c>
    </row>
    <row r="4084" spans="1:4" x14ac:dyDescent="0.25">
      <c r="A4084" s="34">
        <v>44628</v>
      </c>
      <c r="B4084">
        <v>33.105922296674485</v>
      </c>
      <c r="C4084">
        <v>22.599741064525819</v>
      </c>
      <c r="D4084">
        <v>28.128181384625375</v>
      </c>
    </row>
    <row r="4085" spans="1:4" x14ac:dyDescent="0.25">
      <c r="A4085" s="34">
        <v>44629</v>
      </c>
      <c r="B4085">
        <v>30.417505175811915</v>
      </c>
      <c r="C4085">
        <v>21.294634054992585</v>
      </c>
      <c r="D4085">
        <v>27.045053164943376</v>
      </c>
    </row>
    <row r="4086" spans="1:4" x14ac:dyDescent="0.25">
      <c r="A4086" s="34">
        <v>44630</v>
      </c>
      <c r="B4086">
        <v>28.213182059667673</v>
      </c>
      <c r="C4086">
        <v>19.856027955519568</v>
      </c>
      <c r="D4086">
        <v>25.826618592699166</v>
      </c>
    </row>
    <row r="4087" spans="1:4" x14ac:dyDescent="0.25">
      <c r="A4087" s="34">
        <v>44631</v>
      </c>
      <c r="B4087">
        <v>28.921255177717626</v>
      </c>
      <c r="C4087">
        <v>20.494405907789758</v>
      </c>
      <c r="D4087">
        <v>26.379758922201162</v>
      </c>
    </row>
    <row r="4088" spans="1:4" x14ac:dyDescent="0.25">
      <c r="A4088" s="34">
        <v>44634</v>
      </c>
      <c r="B4088">
        <v>31.032452298954528</v>
      </c>
      <c r="C4088">
        <v>21.428417026880272</v>
      </c>
      <c r="D4088">
        <v>27.180531381213488</v>
      </c>
    </row>
    <row r="4089" spans="1:4" x14ac:dyDescent="0.25">
      <c r="A4089" s="34">
        <v>44635</v>
      </c>
      <c r="B4089">
        <v>28.546225739132773</v>
      </c>
      <c r="C4089">
        <v>20.417121214384949</v>
      </c>
      <c r="D4089">
        <v>26.325060874671589</v>
      </c>
    </row>
    <row r="4090" spans="1:4" x14ac:dyDescent="0.25">
      <c r="A4090" s="34">
        <v>44636</v>
      </c>
      <c r="B4090">
        <v>23.228364163297357</v>
      </c>
      <c r="C4090">
        <v>17.277287695197291</v>
      </c>
      <c r="D4090">
        <v>23.626090588348678</v>
      </c>
    </row>
    <row r="4091" spans="1:4" x14ac:dyDescent="0.25">
      <c r="A4091" s="34">
        <v>44637</v>
      </c>
      <c r="B4091">
        <v>22.314299021413223</v>
      </c>
      <c r="C4091">
        <v>16.869350999574699</v>
      </c>
      <c r="D4091">
        <v>23.254026173994241</v>
      </c>
    </row>
    <row r="4092" spans="1:4" x14ac:dyDescent="0.25">
      <c r="A4092" s="34">
        <v>44638</v>
      </c>
      <c r="B4092">
        <v>19.97738326693295</v>
      </c>
      <c r="C4092">
        <v>15.522802573014273</v>
      </c>
      <c r="D4092">
        <v>22.016261743904543</v>
      </c>
    </row>
    <row r="4093" spans="1:4" x14ac:dyDescent="0.25">
      <c r="A4093" s="34">
        <v>44641</v>
      </c>
      <c r="B4093">
        <v>19.917487466010584</v>
      </c>
      <c r="C4093">
        <v>15.394955453087432</v>
      </c>
      <c r="D4093">
        <v>21.894872264655362</v>
      </c>
    </row>
    <row r="4094" spans="1:4" x14ac:dyDescent="0.25">
      <c r="A4094" s="34">
        <v>44642</v>
      </c>
      <c r="B4094">
        <v>18.950553929577616</v>
      </c>
      <c r="C4094">
        <v>14.964619705461208</v>
      </c>
      <c r="D4094">
        <v>21.486779660162913</v>
      </c>
    </row>
    <row r="4095" spans="1:4" x14ac:dyDescent="0.25">
      <c r="A4095" s="34">
        <v>44643</v>
      </c>
      <c r="B4095">
        <v>18.94402732299492</v>
      </c>
      <c r="C4095">
        <v>14.899708863741376</v>
      </c>
      <c r="D4095">
        <v>21.424540551547381</v>
      </c>
    </row>
    <row r="4096" spans="1:4" x14ac:dyDescent="0.25">
      <c r="A4096" s="34">
        <v>44644</v>
      </c>
      <c r="B4096">
        <v>17.943731462295876</v>
      </c>
      <c r="C4096">
        <v>14.422744326898183</v>
      </c>
      <c r="D4096">
        <v>20.96733691617478</v>
      </c>
    </row>
    <row r="4097" spans="1:4" x14ac:dyDescent="0.25">
      <c r="A4097" s="34">
        <v>44645</v>
      </c>
      <c r="B4097">
        <v>17.139316482010162</v>
      </c>
      <c r="C4097">
        <v>13.771709009717323</v>
      </c>
      <c r="D4097">
        <v>20.336218657180144</v>
      </c>
    </row>
    <row r="4098" spans="1:4" x14ac:dyDescent="0.25">
      <c r="A4098" s="34">
        <v>44648</v>
      </c>
      <c r="B4098">
        <v>16.50621715989972</v>
      </c>
      <c r="C4098">
        <v>13.441806699481006</v>
      </c>
      <c r="D4098">
        <v>20.011108687389079</v>
      </c>
    </row>
    <row r="4099" spans="1:4" x14ac:dyDescent="0.25">
      <c r="A4099" s="34">
        <v>44649</v>
      </c>
      <c r="B4099">
        <v>14.927300904220639</v>
      </c>
      <c r="C4099">
        <v>12.500082768608863</v>
      </c>
      <c r="D4099">
        <v>19.076572377507908</v>
      </c>
    </row>
    <row r="4100" spans="1:4" x14ac:dyDescent="0.25">
      <c r="A4100" s="34">
        <v>44650</v>
      </c>
      <c r="B4100">
        <v>15.494780536664329</v>
      </c>
      <c r="C4100">
        <v>12.778165471446981</v>
      </c>
      <c r="D4100">
        <v>19.359491547299413</v>
      </c>
    </row>
    <row r="4101" spans="1:4" x14ac:dyDescent="0.25">
      <c r="A4101" s="34" t="s">
        <v>7</v>
      </c>
      <c r="B4101">
        <v>1266422129711136.5</v>
      </c>
      <c r="C4101">
        <v>238517459508.40826</v>
      </c>
      <c r="D4101">
        <v>259718063.3469046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047A1-EF18-4A3A-BF64-7375BC8417AC}">
  <dimension ref="A3:B4769"/>
  <sheetViews>
    <sheetView workbookViewId="0">
      <selection activeCell="A3" sqref="A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9.5703125" bestFit="1" customWidth="1"/>
  </cols>
  <sheetData>
    <row r="3" spans="1:2" x14ac:dyDescent="0.25">
      <c r="A3" s="35" t="s">
        <v>6</v>
      </c>
      <c r="B3" t="s">
        <v>583</v>
      </c>
    </row>
    <row r="4" spans="1:2" x14ac:dyDescent="0.25">
      <c r="A4" s="59">
        <v>38072</v>
      </c>
    </row>
    <row r="5" spans="1:2" x14ac:dyDescent="0.25">
      <c r="A5" s="59">
        <v>38075</v>
      </c>
    </row>
    <row r="6" spans="1:2" x14ac:dyDescent="0.25">
      <c r="A6" s="59">
        <v>38076</v>
      </c>
    </row>
    <row r="7" spans="1:2" x14ac:dyDescent="0.25">
      <c r="A7" s="59">
        <v>38077</v>
      </c>
    </row>
    <row r="8" spans="1:2" x14ac:dyDescent="0.25">
      <c r="A8" s="59">
        <v>38078</v>
      </c>
    </row>
    <row r="9" spans="1:2" x14ac:dyDescent="0.25">
      <c r="A9" s="59">
        <v>38079</v>
      </c>
    </row>
    <row r="10" spans="1:2" x14ac:dyDescent="0.25">
      <c r="A10" s="59">
        <v>38082</v>
      </c>
    </row>
    <row r="11" spans="1:2" x14ac:dyDescent="0.25">
      <c r="A11" s="59">
        <v>38083</v>
      </c>
    </row>
    <row r="12" spans="1:2" x14ac:dyDescent="0.25">
      <c r="A12" s="59">
        <v>38084</v>
      </c>
    </row>
    <row r="13" spans="1:2" x14ac:dyDescent="0.25">
      <c r="A13" s="59">
        <v>38085</v>
      </c>
    </row>
    <row r="14" spans="1:2" x14ac:dyDescent="0.25">
      <c r="A14" s="59">
        <v>38089</v>
      </c>
    </row>
    <row r="15" spans="1:2" x14ac:dyDescent="0.25">
      <c r="A15" s="59">
        <v>38090</v>
      </c>
    </row>
    <row r="16" spans="1:2" x14ac:dyDescent="0.25">
      <c r="A16" s="59">
        <v>38091</v>
      </c>
    </row>
    <row r="17" spans="1:1" x14ac:dyDescent="0.25">
      <c r="A17" s="59">
        <v>38092</v>
      </c>
    </row>
    <row r="18" spans="1:1" x14ac:dyDescent="0.25">
      <c r="A18" s="59">
        <v>38093</v>
      </c>
    </row>
    <row r="19" spans="1:1" x14ac:dyDescent="0.25">
      <c r="A19" s="59">
        <v>38096</v>
      </c>
    </row>
    <row r="20" spans="1:1" x14ac:dyDescent="0.25">
      <c r="A20" s="59">
        <v>38097</v>
      </c>
    </row>
    <row r="21" spans="1:1" x14ac:dyDescent="0.25">
      <c r="A21" s="59">
        <v>38098</v>
      </c>
    </row>
    <row r="22" spans="1:1" x14ac:dyDescent="0.25">
      <c r="A22" s="59">
        <v>38099</v>
      </c>
    </row>
    <row r="23" spans="1:1" x14ac:dyDescent="0.25">
      <c r="A23" s="59">
        <v>38100</v>
      </c>
    </row>
    <row r="24" spans="1:1" x14ac:dyDescent="0.25">
      <c r="A24" s="59">
        <v>38103</v>
      </c>
    </row>
    <row r="25" spans="1:1" x14ac:dyDescent="0.25">
      <c r="A25" s="59">
        <v>38104</v>
      </c>
    </row>
    <row r="26" spans="1:1" x14ac:dyDescent="0.25">
      <c r="A26" s="59">
        <v>38105</v>
      </c>
    </row>
    <row r="27" spans="1:1" x14ac:dyDescent="0.25">
      <c r="A27" s="59">
        <v>38106</v>
      </c>
    </row>
    <row r="28" spans="1:1" x14ac:dyDescent="0.25">
      <c r="A28" s="59">
        <v>38107</v>
      </c>
    </row>
    <row r="29" spans="1:1" x14ac:dyDescent="0.25">
      <c r="A29" s="59">
        <v>38110</v>
      </c>
    </row>
    <row r="30" spans="1:1" x14ac:dyDescent="0.25">
      <c r="A30" s="59">
        <v>38111</v>
      </c>
    </row>
    <row r="31" spans="1:1" x14ac:dyDescent="0.25">
      <c r="A31" s="59">
        <v>38112</v>
      </c>
    </row>
    <row r="32" spans="1:1" x14ac:dyDescent="0.25">
      <c r="A32" s="59">
        <v>38113</v>
      </c>
    </row>
    <row r="33" spans="1:1" x14ac:dyDescent="0.25">
      <c r="A33" s="59">
        <v>38114</v>
      </c>
    </row>
    <row r="34" spans="1:1" x14ac:dyDescent="0.25">
      <c r="A34" s="59">
        <v>38117</v>
      </c>
    </row>
    <row r="35" spans="1:1" x14ac:dyDescent="0.25">
      <c r="A35" s="59">
        <v>38118</v>
      </c>
    </row>
    <row r="36" spans="1:1" x14ac:dyDescent="0.25">
      <c r="A36" s="59">
        <v>38119</v>
      </c>
    </row>
    <row r="37" spans="1:1" x14ac:dyDescent="0.25">
      <c r="A37" s="59">
        <v>38120</v>
      </c>
    </row>
    <row r="38" spans="1:1" x14ac:dyDescent="0.25">
      <c r="A38" s="59">
        <v>38121</v>
      </c>
    </row>
    <row r="39" spans="1:1" x14ac:dyDescent="0.25">
      <c r="A39" s="59">
        <v>38124</v>
      </c>
    </row>
    <row r="40" spans="1:1" x14ac:dyDescent="0.25">
      <c r="A40" s="59">
        <v>38125</v>
      </c>
    </row>
    <row r="41" spans="1:1" x14ac:dyDescent="0.25">
      <c r="A41" s="59">
        <v>38126</v>
      </c>
    </row>
    <row r="42" spans="1:1" x14ac:dyDescent="0.25">
      <c r="A42" s="59">
        <v>38127</v>
      </c>
    </row>
    <row r="43" spans="1:1" x14ac:dyDescent="0.25">
      <c r="A43" s="59">
        <v>38128</v>
      </c>
    </row>
    <row r="44" spans="1:1" x14ac:dyDescent="0.25">
      <c r="A44" s="59">
        <v>38131</v>
      </c>
    </row>
    <row r="45" spans="1:1" x14ac:dyDescent="0.25">
      <c r="A45" s="59">
        <v>38132</v>
      </c>
    </row>
    <row r="46" spans="1:1" x14ac:dyDescent="0.25">
      <c r="A46" s="59">
        <v>38133</v>
      </c>
    </row>
    <row r="47" spans="1:1" x14ac:dyDescent="0.25">
      <c r="A47" s="59">
        <v>38134</v>
      </c>
    </row>
    <row r="48" spans="1:1" x14ac:dyDescent="0.25">
      <c r="A48" s="59">
        <v>38135</v>
      </c>
    </row>
    <row r="49" spans="1:1" x14ac:dyDescent="0.25">
      <c r="A49" s="59">
        <v>38139</v>
      </c>
    </row>
    <row r="50" spans="1:1" x14ac:dyDescent="0.25">
      <c r="A50" s="59">
        <v>38140</v>
      </c>
    </row>
    <row r="51" spans="1:1" x14ac:dyDescent="0.25">
      <c r="A51" s="59">
        <v>38141</v>
      </c>
    </row>
    <row r="52" spans="1:1" x14ac:dyDescent="0.25">
      <c r="A52" s="59">
        <v>38142</v>
      </c>
    </row>
    <row r="53" spans="1:1" x14ac:dyDescent="0.25">
      <c r="A53" s="59">
        <v>38145</v>
      </c>
    </row>
    <row r="54" spans="1:1" x14ac:dyDescent="0.25">
      <c r="A54" s="59">
        <v>38146</v>
      </c>
    </row>
    <row r="55" spans="1:1" x14ac:dyDescent="0.25">
      <c r="A55" s="59">
        <v>38147</v>
      </c>
    </row>
    <row r="56" spans="1:1" x14ac:dyDescent="0.25">
      <c r="A56" s="59">
        <v>38148</v>
      </c>
    </row>
    <row r="57" spans="1:1" x14ac:dyDescent="0.25">
      <c r="A57" s="59">
        <v>38152</v>
      </c>
    </row>
    <row r="58" spans="1:1" x14ac:dyDescent="0.25">
      <c r="A58" s="59">
        <v>38153</v>
      </c>
    </row>
    <row r="59" spans="1:1" x14ac:dyDescent="0.25">
      <c r="A59" s="59">
        <v>38154</v>
      </c>
    </row>
    <row r="60" spans="1:1" x14ac:dyDescent="0.25">
      <c r="A60" s="59">
        <v>38155</v>
      </c>
    </row>
    <row r="61" spans="1:1" x14ac:dyDescent="0.25">
      <c r="A61" s="59">
        <v>38156</v>
      </c>
    </row>
    <row r="62" spans="1:1" x14ac:dyDescent="0.25">
      <c r="A62" s="59">
        <v>38159</v>
      </c>
    </row>
    <row r="63" spans="1:1" x14ac:dyDescent="0.25">
      <c r="A63" s="59">
        <v>38160</v>
      </c>
    </row>
    <row r="64" spans="1:1" x14ac:dyDescent="0.25">
      <c r="A64" s="59">
        <v>38161</v>
      </c>
    </row>
    <row r="65" spans="1:1" x14ac:dyDescent="0.25">
      <c r="A65" s="59">
        <v>38162</v>
      </c>
    </row>
    <row r="66" spans="1:1" x14ac:dyDescent="0.25">
      <c r="A66" s="59">
        <v>38163</v>
      </c>
    </row>
    <row r="67" spans="1:1" x14ac:dyDescent="0.25">
      <c r="A67" s="59">
        <v>38166</v>
      </c>
    </row>
    <row r="68" spans="1:1" x14ac:dyDescent="0.25">
      <c r="A68" s="59">
        <v>38167</v>
      </c>
    </row>
    <row r="69" spans="1:1" x14ac:dyDescent="0.25">
      <c r="A69" s="59">
        <v>38168</v>
      </c>
    </row>
    <row r="70" spans="1:1" x14ac:dyDescent="0.25">
      <c r="A70" s="59">
        <v>38169</v>
      </c>
    </row>
    <row r="71" spans="1:1" x14ac:dyDescent="0.25">
      <c r="A71" s="59">
        <v>38170</v>
      </c>
    </row>
    <row r="72" spans="1:1" x14ac:dyDescent="0.25">
      <c r="A72" s="59">
        <v>38174</v>
      </c>
    </row>
    <row r="73" spans="1:1" x14ac:dyDescent="0.25">
      <c r="A73" s="59">
        <v>38175</v>
      </c>
    </row>
    <row r="74" spans="1:1" x14ac:dyDescent="0.25">
      <c r="A74" s="59">
        <v>38176</v>
      </c>
    </row>
    <row r="75" spans="1:1" x14ac:dyDescent="0.25">
      <c r="A75" s="59">
        <v>38177</v>
      </c>
    </row>
    <row r="76" spans="1:1" x14ac:dyDescent="0.25">
      <c r="A76" s="59">
        <v>38180</v>
      </c>
    </row>
    <row r="77" spans="1:1" x14ac:dyDescent="0.25">
      <c r="A77" s="59">
        <v>38181</v>
      </c>
    </row>
    <row r="78" spans="1:1" x14ac:dyDescent="0.25">
      <c r="A78" s="59">
        <v>38182</v>
      </c>
    </row>
    <row r="79" spans="1:1" x14ac:dyDescent="0.25">
      <c r="A79" s="59">
        <v>38183</v>
      </c>
    </row>
    <row r="80" spans="1:1" x14ac:dyDescent="0.25">
      <c r="A80" s="59">
        <v>38184</v>
      </c>
    </row>
    <row r="81" spans="1:1" x14ac:dyDescent="0.25">
      <c r="A81" s="59">
        <v>38187</v>
      </c>
    </row>
    <row r="82" spans="1:1" x14ac:dyDescent="0.25">
      <c r="A82" s="59">
        <v>38188</v>
      </c>
    </row>
    <row r="83" spans="1:1" x14ac:dyDescent="0.25">
      <c r="A83" s="59">
        <v>38189</v>
      </c>
    </row>
    <row r="84" spans="1:1" x14ac:dyDescent="0.25">
      <c r="A84" s="59">
        <v>38190</v>
      </c>
    </row>
    <row r="85" spans="1:1" x14ac:dyDescent="0.25">
      <c r="A85" s="59">
        <v>38191</v>
      </c>
    </row>
    <row r="86" spans="1:1" x14ac:dyDescent="0.25">
      <c r="A86" s="59">
        <v>38194</v>
      </c>
    </row>
    <row r="87" spans="1:1" x14ac:dyDescent="0.25">
      <c r="A87" s="59">
        <v>38195</v>
      </c>
    </row>
    <row r="88" spans="1:1" x14ac:dyDescent="0.25">
      <c r="A88" s="59">
        <v>38196</v>
      </c>
    </row>
    <row r="89" spans="1:1" x14ac:dyDescent="0.25">
      <c r="A89" s="59">
        <v>38197</v>
      </c>
    </row>
    <row r="90" spans="1:1" x14ac:dyDescent="0.25">
      <c r="A90" s="59">
        <v>38198</v>
      </c>
    </row>
    <row r="91" spans="1:1" x14ac:dyDescent="0.25">
      <c r="A91" s="59">
        <v>38201</v>
      </c>
    </row>
    <row r="92" spans="1:1" x14ac:dyDescent="0.25">
      <c r="A92" s="59">
        <v>38202</v>
      </c>
    </row>
    <row r="93" spans="1:1" x14ac:dyDescent="0.25">
      <c r="A93" s="59">
        <v>38203</v>
      </c>
    </row>
    <row r="94" spans="1:1" x14ac:dyDescent="0.25">
      <c r="A94" s="59">
        <v>38204</v>
      </c>
    </row>
    <row r="95" spans="1:1" x14ac:dyDescent="0.25">
      <c r="A95" s="59">
        <v>38205</v>
      </c>
    </row>
    <row r="96" spans="1:1" x14ac:dyDescent="0.25">
      <c r="A96" s="59">
        <v>38208</v>
      </c>
    </row>
    <row r="97" spans="1:1" x14ac:dyDescent="0.25">
      <c r="A97" s="59">
        <v>38209</v>
      </c>
    </row>
    <row r="98" spans="1:1" x14ac:dyDescent="0.25">
      <c r="A98" s="59">
        <v>38210</v>
      </c>
    </row>
    <row r="99" spans="1:1" x14ac:dyDescent="0.25">
      <c r="A99" s="59">
        <v>38211</v>
      </c>
    </row>
    <row r="100" spans="1:1" x14ac:dyDescent="0.25">
      <c r="A100" s="59">
        <v>38212</v>
      </c>
    </row>
    <row r="101" spans="1:1" x14ac:dyDescent="0.25">
      <c r="A101" s="59">
        <v>38215</v>
      </c>
    </row>
    <row r="102" spans="1:1" x14ac:dyDescent="0.25">
      <c r="A102" s="59">
        <v>38216</v>
      </c>
    </row>
    <row r="103" spans="1:1" x14ac:dyDescent="0.25">
      <c r="A103" s="59">
        <v>38217</v>
      </c>
    </row>
    <row r="104" spans="1:1" x14ac:dyDescent="0.25">
      <c r="A104" s="59">
        <v>38218</v>
      </c>
    </row>
    <row r="105" spans="1:1" x14ac:dyDescent="0.25">
      <c r="A105" s="59">
        <v>38219</v>
      </c>
    </row>
    <row r="106" spans="1:1" x14ac:dyDescent="0.25">
      <c r="A106" s="59">
        <v>38222</v>
      </c>
    </row>
    <row r="107" spans="1:1" x14ac:dyDescent="0.25">
      <c r="A107" s="59">
        <v>38223</v>
      </c>
    </row>
    <row r="108" spans="1:1" x14ac:dyDescent="0.25">
      <c r="A108" s="59">
        <v>38224</v>
      </c>
    </row>
    <row r="109" spans="1:1" x14ac:dyDescent="0.25">
      <c r="A109" s="59">
        <v>38225</v>
      </c>
    </row>
    <row r="110" spans="1:1" x14ac:dyDescent="0.25">
      <c r="A110" s="59">
        <v>38226</v>
      </c>
    </row>
    <row r="111" spans="1:1" x14ac:dyDescent="0.25">
      <c r="A111" s="59">
        <v>38229</v>
      </c>
    </row>
    <row r="112" spans="1:1" x14ac:dyDescent="0.25">
      <c r="A112" s="59">
        <v>38230</v>
      </c>
    </row>
    <row r="113" spans="1:1" x14ac:dyDescent="0.25">
      <c r="A113" s="59">
        <v>38231</v>
      </c>
    </row>
    <row r="114" spans="1:1" x14ac:dyDescent="0.25">
      <c r="A114" s="59">
        <v>38232</v>
      </c>
    </row>
    <row r="115" spans="1:1" x14ac:dyDescent="0.25">
      <c r="A115" s="59">
        <v>38233</v>
      </c>
    </row>
    <row r="116" spans="1:1" x14ac:dyDescent="0.25">
      <c r="A116" s="59">
        <v>38237</v>
      </c>
    </row>
    <row r="117" spans="1:1" x14ac:dyDescent="0.25">
      <c r="A117" s="59">
        <v>38238</v>
      </c>
    </row>
    <row r="118" spans="1:1" x14ac:dyDescent="0.25">
      <c r="A118" s="59">
        <v>38239</v>
      </c>
    </row>
    <row r="119" spans="1:1" x14ac:dyDescent="0.25">
      <c r="A119" s="59">
        <v>38240</v>
      </c>
    </row>
    <row r="120" spans="1:1" x14ac:dyDescent="0.25">
      <c r="A120" s="59">
        <v>38243</v>
      </c>
    </row>
    <row r="121" spans="1:1" x14ac:dyDescent="0.25">
      <c r="A121" s="59">
        <v>38244</v>
      </c>
    </row>
    <row r="122" spans="1:1" x14ac:dyDescent="0.25">
      <c r="A122" s="59">
        <v>38245</v>
      </c>
    </row>
    <row r="123" spans="1:1" x14ac:dyDescent="0.25">
      <c r="A123" s="59">
        <v>38246</v>
      </c>
    </row>
    <row r="124" spans="1:1" x14ac:dyDescent="0.25">
      <c r="A124" s="59">
        <v>38247</v>
      </c>
    </row>
    <row r="125" spans="1:1" x14ac:dyDescent="0.25">
      <c r="A125" s="59">
        <v>38250</v>
      </c>
    </row>
    <row r="126" spans="1:1" x14ac:dyDescent="0.25">
      <c r="A126" s="59">
        <v>38251</v>
      </c>
    </row>
    <row r="127" spans="1:1" x14ac:dyDescent="0.25">
      <c r="A127" s="59">
        <v>38252</v>
      </c>
    </row>
    <row r="128" spans="1:1" x14ac:dyDescent="0.25">
      <c r="A128" s="59">
        <v>38253</v>
      </c>
    </row>
    <row r="129" spans="1:1" x14ac:dyDescent="0.25">
      <c r="A129" s="59">
        <v>38254</v>
      </c>
    </row>
    <row r="130" spans="1:1" x14ac:dyDescent="0.25">
      <c r="A130" s="59">
        <v>38257</v>
      </c>
    </row>
    <row r="131" spans="1:1" x14ac:dyDescent="0.25">
      <c r="A131" s="59">
        <v>38258</v>
      </c>
    </row>
    <row r="132" spans="1:1" x14ac:dyDescent="0.25">
      <c r="A132" s="59">
        <v>38259</v>
      </c>
    </row>
    <row r="133" spans="1:1" x14ac:dyDescent="0.25">
      <c r="A133" s="59">
        <v>38260</v>
      </c>
    </row>
    <row r="134" spans="1:1" x14ac:dyDescent="0.25">
      <c r="A134" s="59">
        <v>38261</v>
      </c>
    </row>
    <row r="135" spans="1:1" x14ac:dyDescent="0.25">
      <c r="A135" s="59">
        <v>38264</v>
      </c>
    </row>
    <row r="136" spans="1:1" x14ac:dyDescent="0.25">
      <c r="A136" s="59">
        <v>38265</v>
      </c>
    </row>
    <row r="137" spans="1:1" x14ac:dyDescent="0.25">
      <c r="A137" s="59">
        <v>38266</v>
      </c>
    </row>
    <row r="138" spans="1:1" x14ac:dyDescent="0.25">
      <c r="A138" s="59">
        <v>38267</v>
      </c>
    </row>
    <row r="139" spans="1:1" x14ac:dyDescent="0.25">
      <c r="A139" s="59">
        <v>38268</v>
      </c>
    </row>
    <row r="140" spans="1:1" x14ac:dyDescent="0.25">
      <c r="A140" s="59">
        <v>38271</v>
      </c>
    </row>
    <row r="141" spans="1:1" x14ac:dyDescent="0.25">
      <c r="A141" s="59">
        <v>38272</v>
      </c>
    </row>
    <row r="142" spans="1:1" x14ac:dyDescent="0.25">
      <c r="A142" s="59">
        <v>38273</v>
      </c>
    </row>
    <row r="143" spans="1:1" x14ac:dyDescent="0.25">
      <c r="A143" s="59">
        <v>38274</v>
      </c>
    </row>
    <row r="144" spans="1:1" x14ac:dyDescent="0.25">
      <c r="A144" s="59">
        <v>38275</v>
      </c>
    </row>
    <row r="145" spans="1:1" x14ac:dyDescent="0.25">
      <c r="A145" s="59">
        <v>38278</v>
      </c>
    </row>
    <row r="146" spans="1:1" x14ac:dyDescent="0.25">
      <c r="A146" s="59">
        <v>38279</v>
      </c>
    </row>
    <row r="147" spans="1:1" x14ac:dyDescent="0.25">
      <c r="A147" s="59">
        <v>38280</v>
      </c>
    </row>
    <row r="148" spans="1:1" x14ac:dyDescent="0.25">
      <c r="A148" s="59">
        <v>38281</v>
      </c>
    </row>
    <row r="149" spans="1:1" x14ac:dyDescent="0.25">
      <c r="A149" s="59">
        <v>38282</v>
      </c>
    </row>
    <row r="150" spans="1:1" x14ac:dyDescent="0.25">
      <c r="A150" s="59">
        <v>38285</v>
      </c>
    </row>
    <row r="151" spans="1:1" x14ac:dyDescent="0.25">
      <c r="A151" s="59">
        <v>38286</v>
      </c>
    </row>
    <row r="152" spans="1:1" x14ac:dyDescent="0.25">
      <c r="A152" s="59">
        <v>38287</v>
      </c>
    </row>
    <row r="153" spans="1:1" x14ac:dyDescent="0.25">
      <c r="A153" s="59">
        <v>38288</v>
      </c>
    </row>
    <row r="154" spans="1:1" x14ac:dyDescent="0.25">
      <c r="A154" s="59">
        <v>38289</v>
      </c>
    </row>
    <row r="155" spans="1:1" x14ac:dyDescent="0.25">
      <c r="A155" s="59">
        <v>38292</v>
      </c>
    </row>
    <row r="156" spans="1:1" x14ac:dyDescent="0.25">
      <c r="A156" s="59">
        <v>38293</v>
      </c>
    </row>
    <row r="157" spans="1:1" x14ac:dyDescent="0.25">
      <c r="A157" s="59">
        <v>38294</v>
      </c>
    </row>
    <row r="158" spans="1:1" x14ac:dyDescent="0.25">
      <c r="A158" s="59">
        <v>38295</v>
      </c>
    </row>
    <row r="159" spans="1:1" x14ac:dyDescent="0.25">
      <c r="A159" s="59">
        <v>38296</v>
      </c>
    </row>
    <row r="160" spans="1:1" x14ac:dyDescent="0.25">
      <c r="A160" s="59">
        <v>38299</v>
      </c>
    </row>
    <row r="161" spans="1:1" x14ac:dyDescent="0.25">
      <c r="A161" s="59">
        <v>38300</v>
      </c>
    </row>
    <row r="162" spans="1:1" x14ac:dyDescent="0.25">
      <c r="A162" s="59">
        <v>38301</v>
      </c>
    </row>
    <row r="163" spans="1:1" x14ac:dyDescent="0.25">
      <c r="A163" s="59">
        <v>38302</v>
      </c>
    </row>
    <row r="164" spans="1:1" x14ac:dyDescent="0.25">
      <c r="A164" s="59">
        <v>38303</v>
      </c>
    </row>
    <row r="165" spans="1:1" x14ac:dyDescent="0.25">
      <c r="A165" s="59">
        <v>38306</v>
      </c>
    </row>
    <row r="166" spans="1:1" x14ac:dyDescent="0.25">
      <c r="A166" s="59">
        <v>38307</v>
      </c>
    </row>
    <row r="167" spans="1:1" x14ac:dyDescent="0.25">
      <c r="A167" s="59">
        <v>38308</v>
      </c>
    </row>
    <row r="168" spans="1:1" x14ac:dyDescent="0.25">
      <c r="A168" s="59">
        <v>38309</v>
      </c>
    </row>
    <row r="169" spans="1:1" x14ac:dyDescent="0.25">
      <c r="A169" s="59">
        <v>38310</v>
      </c>
    </row>
    <row r="170" spans="1:1" x14ac:dyDescent="0.25">
      <c r="A170" s="59">
        <v>38313</v>
      </c>
    </row>
    <row r="171" spans="1:1" x14ac:dyDescent="0.25">
      <c r="A171" s="59">
        <v>38314</v>
      </c>
    </row>
    <row r="172" spans="1:1" x14ac:dyDescent="0.25">
      <c r="A172" s="59">
        <v>38315</v>
      </c>
    </row>
    <row r="173" spans="1:1" x14ac:dyDescent="0.25">
      <c r="A173" s="59">
        <v>38317</v>
      </c>
    </row>
    <row r="174" spans="1:1" x14ac:dyDescent="0.25">
      <c r="A174" s="59">
        <v>38320</v>
      </c>
    </row>
    <row r="175" spans="1:1" x14ac:dyDescent="0.25">
      <c r="A175" s="59">
        <v>38321</v>
      </c>
    </row>
    <row r="176" spans="1:1" x14ac:dyDescent="0.25">
      <c r="A176" s="59">
        <v>38322</v>
      </c>
    </row>
    <row r="177" spans="1:1" x14ac:dyDescent="0.25">
      <c r="A177" s="59">
        <v>38323</v>
      </c>
    </row>
    <row r="178" spans="1:1" x14ac:dyDescent="0.25">
      <c r="A178" s="59">
        <v>38324</v>
      </c>
    </row>
    <row r="179" spans="1:1" x14ac:dyDescent="0.25">
      <c r="A179" s="59">
        <v>38327</v>
      </c>
    </row>
    <row r="180" spans="1:1" x14ac:dyDescent="0.25">
      <c r="A180" s="59">
        <v>38328</v>
      </c>
    </row>
    <row r="181" spans="1:1" x14ac:dyDescent="0.25">
      <c r="A181" s="59">
        <v>38329</v>
      </c>
    </row>
    <row r="182" spans="1:1" x14ac:dyDescent="0.25">
      <c r="A182" s="59">
        <v>38330</v>
      </c>
    </row>
    <row r="183" spans="1:1" x14ac:dyDescent="0.25">
      <c r="A183" s="59">
        <v>38331</v>
      </c>
    </row>
    <row r="184" spans="1:1" x14ac:dyDescent="0.25">
      <c r="A184" s="59">
        <v>38334</v>
      </c>
    </row>
    <row r="185" spans="1:1" x14ac:dyDescent="0.25">
      <c r="A185" s="59">
        <v>38335</v>
      </c>
    </row>
    <row r="186" spans="1:1" x14ac:dyDescent="0.25">
      <c r="A186" s="59">
        <v>38336</v>
      </c>
    </row>
    <row r="187" spans="1:1" x14ac:dyDescent="0.25">
      <c r="A187" s="59">
        <v>38337</v>
      </c>
    </row>
    <row r="188" spans="1:1" x14ac:dyDescent="0.25">
      <c r="A188" s="59">
        <v>38338</v>
      </c>
    </row>
    <row r="189" spans="1:1" x14ac:dyDescent="0.25">
      <c r="A189" s="59">
        <v>38341</v>
      </c>
    </row>
    <row r="190" spans="1:1" x14ac:dyDescent="0.25">
      <c r="A190" s="59">
        <v>38342</v>
      </c>
    </row>
    <row r="191" spans="1:1" x14ac:dyDescent="0.25">
      <c r="A191" s="59">
        <v>38343</v>
      </c>
    </row>
    <row r="192" spans="1:1" x14ac:dyDescent="0.25">
      <c r="A192" s="59">
        <v>38344</v>
      </c>
    </row>
    <row r="193" spans="1:1" x14ac:dyDescent="0.25">
      <c r="A193" s="59">
        <v>38348</v>
      </c>
    </row>
    <row r="194" spans="1:1" x14ac:dyDescent="0.25">
      <c r="A194" s="59">
        <v>38349</v>
      </c>
    </row>
    <row r="195" spans="1:1" x14ac:dyDescent="0.25">
      <c r="A195" s="59">
        <v>38350</v>
      </c>
    </row>
    <row r="196" spans="1:1" x14ac:dyDescent="0.25">
      <c r="A196" s="59">
        <v>38351</v>
      </c>
    </row>
    <row r="197" spans="1:1" x14ac:dyDescent="0.25">
      <c r="A197" s="59">
        <v>38352</v>
      </c>
    </row>
    <row r="198" spans="1:1" x14ac:dyDescent="0.25">
      <c r="A198" s="59">
        <v>38355</v>
      </c>
    </row>
    <row r="199" spans="1:1" x14ac:dyDescent="0.25">
      <c r="A199" s="59">
        <v>38356</v>
      </c>
    </row>
    <row r="200" spans="1:1" x14ac:dyDescent="0.25">
      <c r="A200" s="59">
        <v>38357</v>
      </c>
    </row>
    <row r="201" spans="1:1" x14ac:dyDescent="0.25">
      <c r="A201" s="59">
        <v>38358</v>
      </c>
    </row>
    <row r="202" spans="1:1" x14ac:dyDescent="0.25">
      <c r="A202" s="59">
        <v>38359</v>
      </c>
    </row>
    <row r="203" spans="1:1" x14ac:dyDescent="0.25">
      <c r="A203" s="59">
        <v>38362</v>
      </c>
    </row>
    <row r="204" spans="1:1" x14ac:dyDescent="0.25">
      <c r="A204" s="59">
        <v>38363</v>
      </c>
    </row>
    <row r="205" spans="1:1" x14ac:dyDescent="0.25">
      <c r="A205" s="59">
        <v>38364</v>
      </c>
    </row>
    <row r="206" spans="1:1" x14ac:dyDescent="0.25">
      <c r="A206" s="59">
        <v>38365</v>
      </c>
    </row>
    <row r="207" spans="1:1" x14ac:dyDescent="0.25">
      <c r="A207" s="59">
        <v>38366</v>
      </c>
    </row>
    <row r="208" spans="1:1" x14ac:dyDescent="0.25">
      <c r="A208" s="59">
        <v>38370</v>
      </c>
    </row>
    <row r="209" spans="1:1" x14ac:dyDescent="0.25">
      <c r="A209" s="59">
        <v>38371</v>
      </c>
    </row>
    <row r="210" spans="1:1" x14ac:dyDescent="0.25">
      <c r="A210" s="59">
        <v>38372</v>
      </c>
    </row>
    <row r="211" spans="1:1" x14ac:dyDescent="0.25">
      <c r="A211" s="59">
        <v>38373</v>
      </c>
    </row>
    <row r="212" spans="1:1" x14ac:dyDescent="0.25">
      <c r="A212" s="59">
        <v>38376</v>
      </c>
    </row>
    <row r="213" spans="1:1" x14ac:dyDescent="0.25">
      <c r="A213" s="59">
        <v>38377</v>
      </c>
    </row>
    <row r="214" spans="1:1" x14ac:dyDescent="0.25">
      <c r="A214" s="59">
        <v>38378</v>
      </c>
    </row>
    <row r="215" spans="1:1" x14ac:dyDescent="0.25">
      <c r="A215" s="59">
        <v>38379</v>
      </c>
    </row>
    <row r="216" spans="1:1" x14ac:dyDescent="0.25">
      <c r="A216" s="59">
        <v>38380</v>
      </c>
    </row>
    <row r="217" spans="1:1" x14ac:dyDescent="0.25">
      <c r="A217" s="59">
        <v>38383</v>
      </c>
    </row>
    <row r="218" spans="1:1" x14ac:dyDescent="0.25">
      <c r="A218" s="59">
        <v>38384</v>
      </c>
    </row>
    <row r="219" spans="1:1" x14ac:dyDescent="0.25">
      <c r="A219" s="59">
        <v>38385</v>
      </c>
    </row>
    <row r="220" spans="1:1" x14ac:dyDescent="0.25">
      <c r="A220" s="59">
        <v>38386</v>
      </c>
    </row>
    <row r="221" spans="1:1" x14ac:dyDescent="0.25">
      <c r="A221" s="59">
        <v>38387</v>
      </c>
    </row>
    <row r="222" spans="1:1" x14ac:dyDescent="0.25">
      <c r="A222" s="59">
        <v>38390</v>
      </c>
    </row>
    <row r="223" spans="1:1" x14ac:dyDescent="0.25">
      <c r="A223" s="59">
        <v>38391</v>
      </c>
    </row>
    <row r="224" spans="1:1" x14ac:dyDescent="0.25">
      <c r="A224" s="59">
        <v>38392</v>
      </c>
    </row>
    <row r="225" spans="1:1" x14ac:dyDescent="0.25">
      <c r="A225" s="59">
        <v>38393</v>
      </c>
    </row>
    <row r="226" spans="1:1" x14ac:dyDescent="0.25">
      <c r="A226" s="59">
        <v>38394</v>
      </c>
    </row>
    <row r="227" spans="1:1" x14ac:dyDescent="0.25">
      <c r="A227" s="59">
        <v>38397</v>
      </c>
    </row>
    <row r="228" spans="1:1" x14ac:dyDescent="0.25">
      <c r="A228" s="59">
        <v>38398</v>
      </c>
    </row>
    <row r="229" spans="1:1" x14ac:dyDescent="0.25">
      <c r="A229" s="59">
        <v>38399</v>
      </c>
    </row>
    <row r="230" spans="1:1" x14ac:dyDescent="0.25">
      <c r="A230" s="59">
        <v>38400</v>
      </c>
    </row>
    <row r="231" spans="1:1" x14ac:dyDescent="0.25">
      <c r="A231" s="59">
        <v>38401</v>
      </c>
    </row>
    <row r="232" spans="1:1" x14ac:dyDescent="0.25">
      <c r="A232" s="59">
        <v>38405</v>
      </c>
    </row>
    <row r="233" spans="1:1" x14ac:dyDescent="0.25">
      <c r="A233" s="59">
        <v>38406</v>
      </c>
    </row>
    <row r="234" spans="1:1" x14ac:dyDescent="0.25">
      <c r="A234" s="59">
        <v>38407</v>
      </c>
    </row>
    <row r="235" spans="1:1" x14ac:dyDescent="0.25">
      <c r="A235" s="59">
        <v>38408</v>
      </c>
    </row>
    <row r="236" spans="1:1" x14ac:dyDescent="0.25">
      <c r="A236" s="59">
        <v>38411</v>
      </c>
    </row>
    <row r="237" spans="1:1" x14ac:dyDescent="0.25">
      <c r="A237" s="59">
        <v>38412</v>
      </c>
    </row>
    <row r="238" spans="1:1" x14ac:dyDescent="0.25">
      <c r="A238" s="59">
        <v>38413</v>
      </c>
    </row>
    <row r="239" spans="1:1" x14ac:dyDescent="0.25">
      <c r="A239" s="59">
        <v>38414</v>
      </c>
    </row>
    <row r="240" spans="1:1" x14ac:dyDescent="0.25">
      <c r="A240" s="59">
        <v>38415</v>
      </c>
    </row>
    <row r="241" spans="1:1" x14ac:dyDescent="0.25">
      <c r="A241" s="59">
        <v>38418</v>
      </c>
    </row>
    <row r="242" spans="1:1" x14ac:dyDescent="0.25">
      <c r="A242" s="59">
        <v>38419</v>
      </c>
    </row>
    <row r="243" spans="1:1" x14ac:dyDescent="0.25">
      <c r="A243" s="59">
        <v>38420</v>
      </c>
    </row>
    <row r="244" spans="1:1" x14ac:dyDescent="0.25">
      <c r="A244" s="59">
        <v>38421</v>
      </c>
    </row>
    <row r="245" spans="1:1" x14ac:dyDescent="0.25">
      <c r="A245" s="59">
        <v>38422</v>
      </c>
    </row>
    <row r="246" spans="1:1" x14ac:dyDescent="0.25">
      <c r="A246" s="59">
        <v>38425</v>
      </c>
    </row>
    <row r="247" spans="1:1" x14ac:dyDescent="0.25">
      <c r="A247" s="59">
        <v>38426</v>
      </c>
    </row>
    <row r="248" spans="1:1" x14ac:dyDescent="0.25">
      <c r="A248" s="59">
        <v>38427</v>
      </c>
    </row>
    <row r="249" spans="1:1" x14ac:dyDescent="0.25">
      <c r="A249" s="59">
        <v>38428</v>
      </c>
    </row>
    <row r="250" spans="1:1" x14ac:dyDescent="0.25">
      <c r="A250" s="59">
        <v>38429</v>
      </c>
    </row>
    <row r="251" spans="1:1" x14ac:dyDescent="0.25">
      <c r="A251" s="59">
        <v>38432</v>
      </c>
    </row>
    <row r="252" spans="1:1" x14ac:dyDescent="0.25">
      <c r="A252" s="59">
        <v>38433</v>
      </c>
    </row>
    <row r="253" spans="1:1" x14ac:dyDescent="0.25">
      <c r="A253" s="59">
        <v>38434</v>
      </c>
    </row>
    <row r="254" spans="1:1" x14ac:dyDescent="0.25">
      <c r="A254" s="59">
        <v>38435</v>
      </c>
    </row>
    <row r="255" spans="1:1" x14ac:dyDescent="0.25">
      <c r="A255" s="59">
        <v>38439</v>
      </c>
    </row>
    <row r="256" spans="1:1" x14ac:dyDescent="0.25">
      <c r="A256" s="59">
        <v>38440</v>
      </c>
    </row>
    <row r="257" spans="1:1" x14ac:dyDescent="0.25">
      <c r="A257" s="59">
        <v>38441</v>
      </c>
    </row>
    <row r="258" spans="1:1" x14ac:dyDescent="0.25">
      <c r="A258" s="59">
        <v>38442</v>
      </c>
    </row>
    <row r="259" spans="1:1" x14ac:dyDescent="0.25">
      <c r="A259" s="59">
        <v>38443</v>
      </c>
    </row>
    <row r="260" spans="1:1" x14ac:dyDescent="0.25">
      <c r="A260" s="59">
        <v>38446</v>
      </c>
    </row>
    <row r="261" spans="1:1" x14ac:dyDescent="0.25">
      <c r="A261" s="59">
        <v>38447</v>
      </c>
    </row>
    <row r="262" spans="1:1" x14ac:dyDescent="0.25">
      <c r="A262" s="59">
        <v>38448</v>
      </c>
    </row>
    <row r="263" spans="1:1" x14ac:dyDescent="0.25">
      <c r="A263" s="59">
        <v>38449</v>
      </c>
    </row>
    <row r="264" spans="1:1" x14ac:dyDescent="0.25">
      <c r="A264" s="59">
        <v>38450</v>
      </c>
    </row>
    <row r="265" spans="1:1" x14ac:dyDescent="0.25">
      <c r="A265" s="59">
        <v>38453</v>
      </c>
    </row>
    <row r="266" spans="1:1" x14ac:dyDescent="0.25">
      <c r="A266" s="59">
        <v>38454</v>
      </c>
    </row>
    <row r="267" spans="1:1" x14ac:dyDescent="0.25">
      <c r="A267" s="59">
        <v>38455</v>
      </c>
    </row>
    <row r="268" spans="1:1" x14ac:dyDescent="0.25">
      <c r="A268" s="59">
        <v>38456</v>
      </c>
    </row>
    <row r="269" spans="1:1" x14ac:dyDescent="0.25">
      <c r="A269" s="59">
        <v>38457</v>
      </c>
    </row>
    <row r="270" spans="1:1" x14ac:dyDescent="0.25">
      <c r="A270" s="59">
        <v>38460</v>
      </c>
    </row>
    <row r="271" spans="1:1" x14ac:dyDescent="0.25">
      <c r="A271" s="59">
        <v>38461</v>
      </c>
    </row>
    <row r="272" spans="1:1" x14ac:dyDescent="0.25">
      <c r="A272" s="59">
        <v>38462</v>
      </c>
    </row>
    <row r="273" spans="1:1" x14ac:dyDescent="0.25">
      <c r="A273" s="59">
        <v>38463</v>
      </c>
    </row>
    <row r="274" spans="1:1" x14ac:dyDescent="0.25">
      <c r="A274" s="59">
        <v>38464</v>
      </c>
    </row>
    <row r="275" spans="1:1" x14ac:dyDescent="0.25">
      <c r="A275" s="59">
        <v>38467</v>
      </c>
    </row>
    <row r="276" spans="1:1" x14ac:dyDescent="0.25">
      <c r="A276" s="59">
        <v>38468</v>
      </c>
    </row>
    <row r="277" spans="1:1" x14ac:dyDescent="0.25">
      <c r="A277" s="59">
        <v>38469</v>
      </c>
    </row>
    <row r="278" spans="1:1" x14ac:dyDescent="0.25">
      <c r="A278" s="59">
        <v>38470</v>
      </c>
    </row>
    <row r="279" spans="1:1" x14ac:dyDescent="0.25">
      <c r="A279" s="59">
        <v>38471</v>
      </c>
    </row>
    <row r="280" spans="1:1" x14ac:dyDescent="0.25">
      <c r="A280" s="59">
        <v>38474</v>
      </c>
    </row>
    <row r="281" spans="1:1" x14ac:dyDescent="0.25">
      <c r="A281" s="59">
        <v>38475</v>
      </c>
    </row>
    <row r="282" spans="1:1" x14ac:dyDescent="0.25">
      <c r="A282" s="59">
        <v>38476</v>
      </c>
    </row>
    <row r="283" spans="1:1" x14ac:dyDescent="0.25">
      <c r="A283" s="59">
        <v>38477</v>
      </c>
    </row>
    <row r="284" spans="1:1" x14ac:dyDescent="0.25">
      <c r="A284" s="59">
        <v>38478</v>
      </c>
    </row>
    <row r="285" spans="1:1" x14ac:dyDescent="0.25">
      <c r="A285" s="59">
        <v>38481</v>
      </c>
    </row>
    <row r="286" spans="1:1" x14ac:dyDescent="0.25">
      <c r="A286" s="59">
        <v>38482</v>
      </c>
    </row>
    <row r="287" spans="1:1" x14ac:dyDescent="0.25">
      <c r="A287" s="59">
        <v>38483</v>
      </c>
    </row>
    <row r="288" spans="1:1" x14ac:dyDescent="0.25">
      <c r="A288" s="59">
        <v>38484</v>
      </c>
    </row>
    <row r="289" spans="1:1" x14ac:dyDescent="0.25">
      <c r="A289" s="59">
        <v>38485</v>
      </c>
    </row>
    <row r="290" spans="1:1" x14ac:dyDescent="0.25">
      <c r="A290" s="59">
        <v>38488</v>
      </c>
    </row>
    <row r="291" spans="1:1" x14ac:dyDescent="0.25">
      <c r="A291" s="59">
        <v>38489</v>
      </c>
    </row>
    <row r="292" spans="1:1" x14ac:dyDescent="0.25">
      <c r="A292" s="59">
        <v>38490</v>
      </c>
    </row>
    <row r="293" spans="1:1" x14ac:dyDescent="0.25">
      <c r="A293" s="59">
        <v>38491</v>
      </c>
    </row>
    <row r="294" spans="1:1" x14ac:dyDescent="0.25">
      <c r="A294" s="59">
        <v>38492</v>
      </c>
    </row>
    <row r="295" spans="1:1" x14ac:dyDescent="0.25">
      <c r="A295" s="59">
        <v>38495</v>
      </c>
    </row>
    <row r="296" spans="1:1" x14ac:dyDescent="0.25">
      <c r="A296" s="59">
        <v>38496</v>
      </c>
    </row>
    <row r="297" spans="1:1" x14ac:dyDescent="0.25">
      <c r="A297" s="59">
        <v>38497</v>
      </c>
    </row>
    <row r="298" spans="1:1" x14ac:dyDescent="0.25">
      <c r="A298" s="59">
        <v>38498</v>
      </c>
    </row>
    <row r="299" spans="1:1" x14ac:dyDescent="0.25">
      <c r="A299" s="59">
        <v>38499</v>
      </c>
    </row>
    <row r="300" spans="1:1" x14ac:dyDescent="0.25">
      <c r="A300" s="59">
        <v>38503</v>
      </c>
    </row>
    <row r="301" spans="1:1" x14ac:dyDescent="0.25">
      <c r="A301" s="59">
        <v>38504</v>
      </c>
    </row>
    <row r="302" spans="1:1" x14ac:dyDescent="0.25">
      <c r="A302" s="59">
        <v>38505</v>
      </c>
    </row>
    <row r="303" spans="1:1" x14ac:dyDescent="0.25">
      <c r="A303" s="59">
        <v>38506</v>
      </c>
    </row>
    <row r="304" spans="1:1" x14ac:dyDescent="0.25">
      <c r="A304" s="59">
        <v>38509</v>
      </c>
    </row>
    <row r="305" spans="1:1" x14ac:dyDescent="0.25">
      <c r="A305" s="59">
        <v>38510</v>
      </c>
    </row>
    <row r="306" spans="1:1" x14ac:dyDescent="0.25">
      <c r="A306" s="59">
        <v>38511</v>
      </c>
    </row>
    <row r="307" spans="1:1" x14ac:dyDescent="0.25">
      <c r="A307" s="59">
        <v>38512</v>
      </c>
    </row>
    <row r="308" spans="1:1" x14ac:dyDescent="0.25">
      <c r="A308" s="59">
        <v>38513</v>
      </c>
    </row>
    <row r="309" spans="1:1" x14ac:dyDescent="0.25">
      <c r="A309" s="59">
        <v>38516</v>
      </c>
    </row>
    <row r="310" spans="1:1" x14ac:dyDescent="0.25">
      <c r="A310" s="59">
        <v>38517</v>
      </c>
    </row>
    <row r="311" spans="1:1" x14ac:dyDescent="0.25">
      <c r="A311" s="59">
        <v>38518</v>
      </c>
    </row>
    <row r="312" spans="1:1" x14ac:dyDescent="0.25">
      <c r="A312" s="59">
        <v>38519</v>
      </c>
    </row>
    <row r="313" spans="1:1" x14ac:dyDescent="0.25">
      <c r="A313" s="59">
        <v>38520</v>
      </c>
    </row>
    <row r="314" spans="1:1" x14ac:dyDescent="0.25">
      <c r="A314" s="59">
        <v>38523</v>
      </c>
    </row>
    <row r="315" spans="1:1" x14ac:dyDescent="0.25">
      <c r="A315" s="59">
        <v>38524</v>
      </c>
    </row>
    <row r="316" spans="1:1" x14ac:dyDescent="0.25">
      <c r="A316" s="59">
        <v>38525</v>
      </c>
    </row>
    <row r="317" spans="1:1" x14ac:dyDescent="0.25">
      <c r="A317" s="59">
        <v>38526</v>
      </c>
    </row>
    <row r="318" spans="1:1" x14ac:dyDescent="0.25">
      <c r="A318" s="59">
        <v>38527</v>
      </c>
    </row>
    <row r="319" spans="1:1" x14ac:dyDescent="0.25">
      <c r="A319" s="59">
        <v>38530</v>
      </c>
    </row>
    <row r="320" spans="1:1" x14ac:dyDescent="0.25">
      <c r="A320" s="59">
        <v>38531</v>
      </c>
    </row>
    <row r="321" spans="1:1" x14ac:dyDescent="0.25">
      <c r="A321" s="59">
        <v>38532</v>
      </c>
    </row>
    <row r="322" spans="1:1" x14ac:dyDescent="0.25">
      <c r="A322" s="59">
        <v>38533</v>
      </c>
    </row>
    <row r="323" spans="1:1" x14ac:dyDescent="0.25">
      <c r="A323" s="59">
        <v>38534</v>
      </c>
    </row>
    <row r="324" spans="1:1" x14ac:dyDescent="0.25">
      <c r="A324" s="59">
        <v>38538</v>
      </c>
    </row>
    <row r="325" spans="1:1" x14ac:dyDescent="0.25">
      <c r="A325" s="59">
        <v>38539</v>
      </c>
    </row>
    <row r="326" spans="1:1" x14ac:dyDescent="0.25">
      <c r="A326" s="59">
        <v>38540</v>
      </c>
    </row>
    <row r="327" spans="1:1" x14ac:dyDescent="0.25">
      <c r="A327" s="59">
        <v>38541</v>
      </c>
    </row>
    <row r="328" spans="1:1" x14ac:dyDescent="0.25">
      <c r="A328" s="59">
        <v>38544</v>
      </c>
    </row>
    <row r="329" spans="1:1" x14ac:dyDescent="0.25">
      <c r="A329" s="59">
        <v>38545</v>
      </c>
    </row>
    <row r="330" spans="1:1" x14ac:dyDescent="0.25">
      <c r="A330" s="59">
        <v>38546</v>
      </c>
    </row>
    <row r="331" spans="1:1" x14ac:dyDescent="0.25">
      <c r="A331" s="59">
        <v>38547</v>
      </c>
    </row>
    <row r="332" spans="1:1" x14ac:dyDescent="0.25">
      <c r="A332" s="59">
        <v>38548</v>
      </c>
    </row>
    <row r="333" spans="1:1" x14ac:dyDescent="0.25">
      <c r="A333" s="59">
        <v>38551</v>
      </c>
    </row>
    <row r="334" spans="1:1" x14ac:dyDescent="0.25">
      <c r="A334" s="59">
        <v>38552</v>
      </c>
    </row>
    <row r="335" spans="1:1" x14ac:dyDescent="0.25">
      <c r="A335" s="59">
        <v>38553</v>
      </c>
    </row>
    <row r="336" spans="1:1" x14ac:dyDescent="0.25">
      <c r="A336" s="59">
        <v>38554</v>
      </c>
    </row>
    <row r="337" spans="1:1" x14ac:dyDescent="0.25">
      <c r="A337" s="59">
        <v>38555</v>
      </c>
    </row>
    <row r="338" spans="1:1" x14ac:dyDescent="0.25">
      <c r="A338" s="59">
        <v>38558</v>
      </c>
    </row>
    <row r="339" spans="1:1" x14ac:dyDescent="0.25">
      <c r="A339" s="59">
        <v>38559</v>
      </c>
    </row>
    <row r="340" spans="1:1" x14ac:dyDescent="0.25">
      <c r="A340" s="59">
        <v>38560</v>
      </c>
    </row>
    <row r="341" spans="1:1" x14ac:dyDescent="0.25">
      <c r="A341" s="59">
        <v>38561</v>
      </c>
    </row>
    <row r="342" spans="1:1" x14ac:dyDescent="0.25">
      <c r="A342" s="59">
        <v>38562</v>
      </c>
    </row>
    <row r="343" spans="1:1" x14ac:dyDescent="0.25">
      <c r="A343" s="59">
        <v>38565</v>
      </c>
    </row>
    <row r="344" spans="1:1" x14ac:dyDescent="0.25">
      <c r="A344" s="59">
        <v>38566</v>
      </c>
    </row>
    <row r="345" spans="1:1" x14ac:dyDescent="0.25">
      <c r="A345" s="59">
        <v>38567</v>
      </c>
    </row>
    <row r="346" spans="1:1" x14ac:dyDescent="0.25">
      <c r="A346" s="59">
        <v>38568</v>
      </c>
    </row>
    <row r="347" spans="1:1" x14ac:dyDescent="0.25">
      <c r="A347" s="59">
        <v>38569</v>
      </c>
    </row>
    <row r="348" spans="1:1" x14ac:dyDescent="0.25">
      <c r="A348" s="59">
        <v>38572</v>
      </c>
    </row>
    <row r="349" spans="1:1" x14ac:dyDescent="0.25">
      <c r="A349" s="59">
        <v>38573</v>
      </c>
    </row>
    <row r="350" spans="1:1" x14ac:dyDescent="0.25">
      <c r="A350" s="59">
        <v>38574</v>
      </c>
    </row>
    <row r="351" spans="1:1" x14ac:dyDescent="0.25">
      <c r="A351" s="59">
        <v>38575</v>
      </c>
    </row>
    <row r="352" spans="1:1" x14ac:dyDescent="0.25">
      <c r="A352" s="59">
        <v>38576</v>
      </c>
    </row>
    <row r="353" spans="1:1" x14ac:dyDescent="0.25">
      <c r="A353" s="59">
        <v>38579</v>
      </c>
    </row>
    <row r="354" spans="1:1" x14ac:dyDescent="0.25">
      <c r="A354" s="59">
        <v>38580</v>
      </c>
    </row>
    <row r="355" spans="1:1" x14ac:dyDescent="0.25">
      <c r="A355" s="59">
        <v>38581</v>
      </c>
    </row>
    <row r="356" spans="1:1" x14ac:dyDescent="0.25">
      <c r="A356" s="59">
        <v>38582</v>
      </c>
    </row>
    <row r="357" spans="1:1" x14ac:dyDescent="0.25">
      <c r="A357" s="59">
        <v>38583</v>
      </c>
    </row>
    <row r="358" spans="1:1" x14ac:dyDescent="0.25">
      <c r="A358" s="59">
        <v>38586</v>
      </c>
    </row>
    <row r="359" spans="1:1" x14ac:dyDescent="0.25">
      <c r="A359" s="59">
        <v>38587</v>
      </c>
    </row>
    <row r="360" spans="1:1" x14ac:dyDescent="0.25">
      <c r="A360" s="59">
        <v>38588</v>
      </c>
    </row>
    <row r="361" spans="1:1" x14ac:dyDescent="0.25">
      <c r="A361" s="59">
        <v>38589</v>
      </c>
    </row>
    <row r="362" spans="1:1" x14ac:dyDescent="0.25">
      <c r="A362" s="59">
        <v>38590</v>
      </c>
    </row>
    <row r="363" spans="1:1" x14ac:dyDescent="0.25">
      <c r="A363" s="59">
        <v>38593</v>
      </c>
    </row>
    <row r="364" spans="1:1" x14ac:dyDescent="0.25">
      <c r="A364" s="59">
        <v>38594</v>
      </c>
    </row>
    <row r="365" spans="1:1" x14ac:dyDescent="0.25">
      <c r="A365" s="59">
        <v>38595</v>
      </c>
    </row>
    <row r="366" spans="1:1" x14ac:dyDescent="0.25">
      <c r="A366" s="59">
        <v>38596</v>
      </c>
    </row>
    <row r="367" spans="1:1" x14ac:dyDescent="0.25">
      <c r="A367" s="59">
        <v>38597</v>
      </c>
    </row>
    <row r="368" spans="1:1" x14ac:dyDescent="0.25">
      <c r="A368" s="59">
        <v>38601</v>
      </c>
    </row>
    <row r="369" spans="1:1" x14ac:dyDescent="0.25">
      <c r="A369" s="59">
        <v>38602</v>
      </c>
    </row>
    <row r="370" spans="1:1" x14ac:dyDescent="0.25">
      <c r="A370" s="59">
        <v>38603</v>
      </c>
    </row>
    <row r="371" spans="1:1" x14ac:dyDescent="0.25">
      <c r="A371" s="59">
        <v>38604</v>
      </c>
    </row>
    <row r="372" spans="1:1" x14ac:dyDescent="0.25">
      <c r="A372" s="59">
        <v>38607</v>
      </c>
    </row>
    <row r="373" spans="1:1" x14ac:dyDescent="0.25">
      <c r="A373" s="59">
        <v>38608</v>
      </c>
    </row>
    <row r="374" spans="1:1" x14ac:dyDescent="0.25">
      <c r="A374" s="59">
        <v>38609</v>
      </c>
    </row>
    <row r="375" spans="1:1" x14ac:dyDescent="0.25">
      <c r="A375" s="59">
        <v>38610</v>
      </c>
    </row>
    <row r="376" spans="1:1" x14ac:dyDescent="0.25">
      <c r="A376" s="59">
        <v>38611</v>
      </c>
    </row>
    <row r="377" spans="1:1" x14ac:dyDescent="0.25">
      <c r="A377" s="59">
        <v>38614</v>
      </c>
    </row>
    <row r="378" spans="1:1" x14ac:dyDescent="0.25">
      <c r="A378" s="59">
        <v>38615</v>
      </c>
    </row>
    <row r="379" spans="1:1" x14ac:dyDescent="0.25">
      <c r="A379" s="59">
        <v>38616</v>
      </c>
    </row>
    <row r="380" spans="1:1" x14ac:dyDescent="0.25">
      <c r="A380" s="59">
        <v>38617</v>
      </c>
    </row>
    <row r="381" spans="1:1" x14ac:dyDescent="0.25">
      <c r="A381" s="59">
        <v>38618</v>
      </c>
    </row>
    <row r="382" spans="1:1" x14ac:dyDescent="0.25">
      <c r="A382" s="59">
        <v>38621</v>
      </c>
    </row>
    <row r="383" spans="1:1" x14ac:dyDescent="0.25">
      <c r="A383" s="59">
        <v>38622</v>
      </c>
    </row>
    <row r="384" spans="1:1" x14ac:dyDescent="0.25">
      <c r="A384" s="59">
        <v>38623</v>
      </c>
    </row>
    <row r="385" spans="1:1" x14ac:dyDescent="0.25">
      <c r="A385" s="59">
        <v>38624</v>
      </c>
    </row>
    <row r="386" spans="1:1" x14ac:dyDescent="0.25">
      <c r="A386" s="59">
        <v>38625</v>
      </c>
    </row>
    <row r="387" spans="1:1" x14ac:dyDescent="0.25">
      <c r="A387" s="59">
        <v>38628</v>
      </c>
    </row>
    <row r="388" spans="1:1" x14ac:dyDescent="0.25">
      <c r="A388" s="59">
        <v>38629</v>
      </c>
    </row>
    <row r="389" spans="1:1" x14ac:dyDescent="0.25">
      <c r="A389" s="59">
        <v>38630</v>
      </c>
    </row>
    <row r="390" spans="1:1" x14ac:dyDescent="0.25">
      <c r="A390" s="59">
        <v>38631</v>
      </c>
    </row>
    <row r="391" spans="1:1" x14ac:dyDescent="0.25">
      <c r="A391" s="59">
        <v>38632</v>
      </c>
    </row>
    <row r="392" spans="1:1" x14ac:dyDescent="0.25">
      <c r="A392" s="59">
        <v>38635</v>
      </c>
    </row>
    <row r="393" spans="1:1" x14ac:dyDescent="0.25">
      <c r="A393" s="59">
        <v>38636</v>
      </c>
    </row>
    <row r="394" spans="1:1" x14ac:dyDescent="0.25">
      <c r="A394" s="59">
        <v>38637</v>
      </c>
    </row>
    <row r="395" spans="1:1" x14ac:dyDescent="0.25">
      <c r="A395" s="59">
        <v>38638</v>
      </c>
    </row>
    <row r="396" spans="1:1" x14ac:dyDescent="0.25">
      <c r="A396" s="59">
        <v>38639</v>
      </c>
    </row>
    <row r="397" spans="1:1" x14ac:dyDescent="0.25">
      <c r="A397" s="59">
        <v>38642</v>
      </c>
    </row>
    <row r="398" spans="1:1" x14ac:dyDescent="0.25">
      <c r="A398" s="59">
        <v>38643</v>
      </c>
    </row>
    <row r="399" spans="1:1" x14ac:dyDescent="0.25">
      <c r="A399" s="59">
        <v>38644</v>
      </c>
    </row>
    <row r="400" spans="1:1" x14ac:dyDescent="0.25">
      <c r="A400" s="59">
        <v>38645</v>
      </c>
    </row>
    <row r="401" spans="1:1" x14ac:dyDescent="0.25">
      <c r="A401" s="59">
        <v>38646</v>
      </c>
    </row>
    <row r="402" spans="1:1" x14ac:dyDescent="0.25">
      <c r="A402" s="59">
        <v>38649</v>
      </c>
    </row>
    <row r="403" spans="1:1" x14ac:dyDescent="0.25">
      <c r="A403" s="59">
        <v>38650</v>
      </c>
    </row>
    <row r="404" spans="1:1" x14ac:dyDescent="0.25">
      <c r="A404" s="59">
        <v>38651</v>
      </c>
    </row>
    <row r="405" spans="1:1" x14ac:dyDescent="0.25">
      <c r="A405" s="59">
        <v>38652</v>
      </c>
    </row>
    <row r="406" spans="1:1" x14ac:dyDescent="0.25">
      <c r="A406" s="59">
        <v>38653</v>
      </c>
    </row>
    <row r="407" spans="1:1" x14ac:dyDescent="0.25">
      <c r="A407" s="59">
        <v>38656</v>
      </c>
    </row>
    <row r="408" spans="1:1" x14ac:dyDescent="0.25">
      <c r="A408" s="59">
        <v>38657</v>
      </c>
    </row>
    <row r="409" spans="1:1" x14ac:dyDescent="0.25">
      <c r="A409" s="59">
        <v>38658</v>
      </c>
    </row>
    <row r="410" spans="1:1" x14ac:dyDescent="0.25">
      <c r="A410" s="59">
        <v>38659</v>
      </c>
    </row>
    <row r="411" spans="1:1" x14ac:dyDescent="0.25">
      <c r="A411" s="59">
        <v>38660</v>
      </c>
    </row>
    <row r="412" spans="1:1" x14ac:dyDescent="0.25">
      <c r="A412" s="59">
        <v>38663</v>
      </c>
    </row>
    <row r="413" spans="1:1" x14ac:dyDescent="0.25">
      <c r="A413" s="59">
        <v>38664</v>
      </c>
    </row>
    <row r="414" spans="1:1" x14ac:dyDescent="0.25">
      <c r="A414" s="59">
        <v>38665</v>
      </c>
    </row>
    <row r="415" spans="1:1" x14ac:dyDescent="0.25">
      <c r="A415" s="59">
        <v>38666</v>
      </c>
    </row>
    <row r="416" spans="1:1" x14ac:dyDescent="0.25">
      <c r="A416" s="59">
        <v>38667</v>
      </c>
    </row>
    <row r="417" spans="1:1" x14ac:dyDescent="0.25">
      <c r="A417" s="59">
        <v>38670</v>
      </c>
    </row>
    <row r="418" spans="1:1" x14ac:dyDescent="0.25">
      <c r="A418" s="59">
        <v>38671</v>
      </c>
    </row>
    <row r="419" spans="1:1" x14ac:dyDescent="0.25">
      <c r="A419" s="59">
        <v>38672</v>
      </c>
    </row>
    <row r="420" spans="1:1" x14ac:dyDescent="0.25">
      <c r="A420" s="59">
        <v>38673</v>
      </c>
    </row>
    <row r="421" spans="1:1" x14ac:dyDescent="0.25">
      <c r="A421" s="59">
        <v>38674</v>
      </c>
    </row>
    <row r="422" spans="1:1" x14ac:dyDescent="0.25">
      <c r="A422" s="59">
        <v>38677</v>
      </c>
    </row>
    <row r="423" spans="1:1" x14ac:dyDescent="0.25">
      <c r="A423" s="59">
        <v>38678</v>
      </c>
    </row>
    <row r="424" spans="1:1" x14ac:dyDescent="0.25">
      <c r="A424" s="59">
        <v>38679</v>
      </c>
    </row>
    <row r="425" spans="1:1" x14ac:dyDescent="0.25">
      <c r="A425" s="59">
        <v>38681</v>
      </c>
    </row>
    <row r="426" spans="1:1" x14ac:dyDescent="0.25">
      <c r="A426" s="59">
        <v>38684</v>
      </c>
    </row>
    <row r="427" spans="1:1" x14ac:dyDescent="0.25">
      <c r="A427" s="59">
        <v>38685</v>
      </c>
    </row>
    <row r="428" spans="1:1" x14ac:dyDescent="0.25">
      <c r="A428" s="59">
        <v>38686</v>
      </c>
    </row>
    <row r="429" spans="1:1" x14ac:dyDescent="0.25">
      <c r="A429" s="59">
        <v>38687</v>
      </c>
    </row>
    <row r="430" spans="1:1" x14ac:dyDescent="0.25">
      <c r="A430" s="59">
        <v>38688</v>
      </c>
    </row>
    <row r="431" spans="1:1" x14ac:dyDescent="0.25">
      <c r="A431" s="59">
        <v>38691</v>
      </c>
    </row>
    <row r="432" spans="1:1" x14ac:dyDescent="0.25">
      <c r="A432" s="59">
        <v>38692</v>
      </c>
    </row>
    <row r="433" spans="1:1" x14ac:dyDescent="0.25">
      <c r="A433" s="59">
        <v>38693</v>
      </c>
    </row>
    <row r="434" spans="1:1" x14ac:dyDescent="0.25">
      <c r="A434" s="59">
        <v>38694</v>
      </c>
    </row>
    <row r="435" spans="1:1" x14ac:dyDescent="0.25">
      <c r="A435" s="59">
        <v>38695</v>
      </c>
    </row>
    <row r="436" spans="1:1" x14ac:dyDescent="0.25">
      <c r="A436" s="59">
        <v>38698</v>
      </c>
    </row>
    <row r="437" spans="1:1" x14ac:dyDescent="0.25">
      <c r="A437" s="59">
        <v>38699</v>
      </c>
    </row>
    <row r="438" spans="1:1" x14ac:dyDescent="0.25">
      <c r="A438" s="59">
        <v>38700</v>
      </c>
    </row>
    <row r="439" spans="1:1" x14ac:dyDescent="0.25">
      <c r="A439" s="59">
        <v>38701</v>
      </c>
    </row>
    <row r="440" spans="1:1" x14ac:dyDescent="0.25">
      <c r="A440" s="59">
        <v>38702</v>
      </c>
    </row>
    <row r="441" spans="1:1" x14ac:dyDescent="0.25">
      <c r="A441" s="59">
        <v>38705</v>
      </c>
    </row>
    <row r="442" spans="1:1" x14ac:dyDescent="0.25">
      <c r="A442" s="59">
        <v>38706</v>
      </c>
    </row>
    <row r="443" spans="1:1" x14ac:dyDescent="0.25">
      <c r="A443" s="59">
        <v>38707</v>
      </c>
    </row>
    <row r="444" spans="1:1" x14ac:dyDescent="0.25">
      <c r="A444" s="59">
        <v>38708</v>
      </c>
    </row>
    <row r="445" spans="1:1" x14ac:dyDescent="0.25">
      <c r="A445" s="59">
        <v>38709</v>
      </c>
    </row>
    <row r="446" spans="1:1" x14ac:dyDescent="0.25">
      <c r="A446" s="59">
        <v>38713</v>
      </c>
    </row>
    <row r="447" spans="1:1" x14ac:dyDescent="0.25">
      <c r="A447" s="59">
        <v>38714</v>
      </c>
    </row>
    <row r="448" spans="1:1" x14ac:dyDescent="0.25">
      <c r="A448" s="59">
        <v>38715</v>
      </c>
    </row>
    <row r="449" spans="1:1" x14ac:dyDescent="0.25">
      <c r="A449" s="59">
        <v>38716</v>
      </c>
    </row>
    <row r="450" spans="1:1" x14ac:dyDescent="0.25">
      <c r="A450" s="59">
        <v>38720</v>
      </c>
    </row>
    <row r="451" spans="1:1" x14ac:dyDescent="0.25">
      <c r="A451" s="59">
        <v>38721</v>
      </c>
    </row>
    <row r="452" spans="1:1" x14ac:dyDescent="0.25">
      <c r="A452" s="59">
        <v>38722</v>
      </c>
    </row>
    <row r="453" spans="1:1" x14ac:dyDescent="0.25">
      <c r="A453" s="59">
        <v>38723</v>
      </c>
    </row>
    <row r="454" spans="1:1" x14ac:dyDescent="0.25">
      <c r="A454" s="59">
        <v>38726</v>
      </c>
    </row>
    <row r="455" spans="1:1" x14ac:dyDescent="0.25">
      <c r="A455" s="59">
        <v>38727</v>
      </c>
    </row>
    <row r="456" spans="1:1" x14ac:dyDescent="0.25">
      <c r="A456" s="59">
        <v>38728</v>
      </c>
    </row>
    <row r="457" spans="1:1" x14ac:dyDescent="0.25">
      <c r="A457" s="59">
        <v>38729</v>
      </c>
    </row>
    <row r="458" spans="1:1" x14ac:dyDescent="0.25">
      <c r="A458" s="59">
        <v>38730</v>
      </c>
    </row>
    <row r="459" spans="1:1" x14ac:dyDescent="0.25">
      <c r="A459" s="59">
        <v>38734</v>
      </c>
    </row>
    <row r="460" spans="1:1" x14ac:dyDescent="0.25">
      <c r="A460" s="59">
        <v>38735</v>
      </c>
    </row>
    <row r="461" spans="1:1" x14ac:dyDescent="0.25">
      <c r="A461" s="59">
        <v>38736</v>
      </c>
    </row>
    <row r="462" spans="1:1" x14ac:dyDescent="0.25">
      <c r="A462" s="59">
        <v>38737</v>
      </c>
    </row>
    <row r="463" spans="1:1" x14ac:dyDescent="0.25">
      <c r="A463" s="59">
        <v>38740</v>
      </c>
    </row>
    <row r="464" spans="1:1" x14ac:dyDescent="0.25">
      <c r="A464" s="59">
        <v>38741</v>
      </c>
    </row>
    <row r="465" spans="1:1" x14ac:dyDescent="0.25">
      <c r="A465" s="59">
        <v>38742</v>
      </c>
    </row>
    <row r="466" spans="1:1" x14ac:dyDescent="0.25">
      <c r="A466" s="59">
        <v>38743</v>
      </c>
    </row>
    <row r="467" spans="1:1" x14ac:dyDescent="0.25">
      <c r="A467" s="59">
        <v>38744</v>
      </c>
    </row>
    <row r="468" spans="1:1" x14ac:dyDescent="0.25">
      <c r="A468" s="59">
        <v>38747</v>
      </c>
    </row>
    <row r="469" spans="1:1" x14ac:dyDescent="0.25">
      <c r="A469" s="59">
        <v>38748</v>
      </c>
    </row>
    <row r="470" spans="1:1" x14ac:dyDescent="0.25">
      <c r="A470" s="59">
        <v>38749</v>
      </c>
    </row>
    <row r="471" spans="1:1" x14ac:dyDescent="0.25">
      <c r="A471" s="59">
        <v>38750</v>
      </c>
    </row>
    <row r="472" spans="1:1" x14ac:dyDescent="0.25">
      <c r="A472" s="59">
        <v>38751</v>
      </c>
    </row>
    <row r="473" spans="1:1" x14ac:dyDescent="0.25">
      <c r="A473" s="59">
        <v>38754</v>
      </c>
    </row>
    <row r="474" spans="1:1" x14ac:dyDescent="0.25">
      <c r="A474" s="59">
        <v>38755</v>
      </c>
    </row>
    <row r="475" spans="1:1" x14ac:dyDescent="0.25">
      <c r="A475" s="59">
        <v>38756</v>
      </c>
    </row>
    <row r="476" spans="1:1" x14ac:dyDescent="0.25">
      <c r="A476" s="59">
        <v>38757</v>
      </c>
    </row>
    <row r="477" spans="1:1" x14ac:dyDescent="0.25">
      <c r="A477" s="59">
        <v>38758</v>
      </c>
    </row>
    <row r="478" spans="1:1" x14ac:dyDescent="0.25">
      <c r="A478" s="59">
        <v>38761</v>
      </c>
    </row>
    <row r="479" spans="1:1" x14ac:dyDescent="0.25">
      <c r="A479" s="59">
        <v>38762</v>
      </c>
    </row>
    <row r="480" spans="1:1" x14ac:dyDescent="0.25">
      <c r="A480" s="59">
        <v>38763</v>
      </c>
    </row>
    <row r="481" spans="1:1" x14ac:dyDescent="0.25">
      <c r="A481" s="59">
        <v>38764</v>
      </c>
    </row>
    <row r="482" spans="1:1" x14ac:dyDescent="0.25">
      <c r="A482" s="59">
        <v>38765</v>
      </c>
    </row>
    <row r="483" spans="1:1" x14ac:dyDescent="0.25">
      <c r="A483" s="59">
        <v>38769</v>
      </c>
    </row>
    <row r="484" spans="1:1" x14ac:dyDescent="0.25">
      <c r="A484" s="59">
        <v>38770</v>
      </c>
    </row>
    <row r="485" spans="1:1" x14ac:dyDescent="0.25">
      <c r="A485" s="59">
        <v>38771</v>
      </c>
    </row>
    <row r="486" spans="1:1" x14ac:dyDescent="0.25">
      <c r="A486" s="59">
        <v>38772</v>
      </c>
    </row>
    <row r="487" spans="1:1" x14ac:dyDescent="0.25">
      <c r="A487" s="59">
        <v>38775</v>
      </c>
    </row>
    <row r="488" spans="1:1" x14ac:dyDescent="0.25">
      <c r="A488" s="59">
        <v>38776</v>
      </c>
    </row>
    <row r="489" spans="1:1" x14ac:dyDescent="0.25">
      <c r="A489" s="59">
        <v>38777</v>
      </c>
    </row>
    <row r="490" spans="1:1" x14ac:dyDescent="0.25">
      <c r="A490" s="59">
        <v>38778</v>
      </c>
    </row>
    <row r="491" spans="1:1" x14ac:dyDescent="0.25">
      <c r="A491" s="59">
        <v>38779</v>
      </c>
    </row>
    <row r="492" spans="1:1" x14ac:dyDescent="0.25">
      <c r="A492" s="59">
        <v>38782</v>
      </c>
    </row>
    <row r="493" spans="1:1" x14ac:dyDescent="0.25">
      <c r="A493" s="59">
        <v>38783</v>
      </c>
    </row>
    <row r="494" spans="1:1" x14ac:dyDescent="0.25">
      <c r="A494" s="59">
        <v>38784</v>
      </c>
    </row>
    <row r="495" spans="1:1" x14ac:dyDescent="0.25">
      <c r="A495" s="59">
        <v>38785</v>
      </c>
    </row>
    <row r="496" spans="1:1" x14ac:dyDescent="0.25">
      <c r="A496" s="59">
        <v>38786</v>
      </c>
    </row>
    <row r="497" spans="1:1" x14ac:dyDescent="0.25">
      <c r="A497" s="59">
        <v>38789</v>
      </c>
    </row>
    <row r="498" spans="1:1" x14ac:dyDescent="0.25">
      <c r="A498" s="59">
        <v>38790</v>
      </c>
    </row>
    <row r="499" spans="1:1" x14ac:dyDescent="0.25">
      <c r="A499" s="59">
        <v>38791</v>
      </c>
    </row>
    <row r="500" spans="1:1" x14ac:dyDescent="0.25">
      <c r="A500" s="59">
        <v>38792</v>
      </c>
    </row>
    <row r="501" spans="1:1" x14ac:dyDescent="0.25">
      <c r="A501" s="59">
        <v>38793</v>
      </c>
    </row>
    <row r="502" spans="1:1" x14ac:dyDescent="0.25">
      <c r="A502" s="59">
        <v>38796</v>
      </c>
    </row>
    <row r="503" spans="1:1" x14ac:dyDescent="0.25">
      <c r="A503" s="59">
        <v>38797</v>
      </c>
    </row>
    <row r="504" spans="1:1" x14ac:dyDescent="0.25">
      <c r="A504" s="59">
        <v>38798</v>
      </c>
    </row>
    <row r="505" spans="1:1" x14ac:dyDescent="0.25">
      <c r="A505" s="59">
        <v>38799</v>
      </c>
    </row>
    <row r="506" spans="1:1" x14ac:dyDescent="0.25">
      <c r="A506" s="59">
        <v>38800</v>
      </c>
    </row>
    <row r="507" spans="1:1" x14ac:dyDescent="0.25">
      <c r="A507" s="59">
        <v>38803</v>
      </c>
    </row>
    <row r="508" spans="1:1" x14ac:dyDescent="0.25">
      <c r="A508" s="59">
        <v>38804</v>
      </c>
    </row>
    <row r="509" spans="1:1" x14ac:dyDescent="0.25">
      <c r="A509" s="59">
        <v>38805</v>
      </c>
    </row>
    <row r="510" spans="1:1" x14ac:dyDescent="0.25">
      <c r="A510" s="59">
        <v>38806</v>
      </c>
    </row>
    <row r="511" spans="1:1" x14ac:dyDescent="0.25">
      <c r="A511" s="59">
        <v>38807</v>
      </c>
    </row>
    <row r="512" spans="1:1" x14ac:dyDescent="0.25">
      <c r="A512" s="59">
        <v>38810</v>
      </c>
    </row>
    <row r="513" spans="1:1" x14ac:dyDescent="0.25">
      <c r="A513" s="59">
        <v>38811</v>
      </c>
    </row>
    <row r="514" spans="1:1" x14ac:dyDescent="0.25">
      <c r="A514" s="59">
        <v>38812</v>
      </c>
    </row>
    <row r="515" spans="1:1" x14ac:dyDescent="0.25">
      <c r="A515" s="59">
        <v>38813</v>
      </c>
    </row>
    <row r="516" spans="1:1" x14ac:dyDescent="0.25">
      <c r="A516" s="59">
        <v>38814</v>
      </c>
    </row>
    <row r="517" spans="1:1" x14ac:dyDescent="0.25">
      <c r="A517" s="59">
        <v>38817</v>
      </c>
    </row>
    <row r="518" spans="1:1" x14ac:dyDescent="0.25">
      <c r="A518" s="59">
        <v>38818</v>
      </c>
    </row>
    <row r="519" spans="1:1" x14ac:dyDescent="0.25">
      <c r="A519" s="59">
        <v>38819</v>
      </c>
    </row>
    <row r="520" spans="1:1" x14ac:dyDescent="0.25">
      <c r="A520" s="59">
        <v>38820</v>
      </c>
    </row>
    <row r="521" spans="1:1" x14ac:dyDescent="0.25">
      <c r="A521" s="59">
        <v>38824</v>
      </c>
    </row>
    <row r="522" spans="1:1" x14ac:dyDescent="0.25">
      <c r="A522" s="59">
        <v>38825</v>
      </c>
    </row>
    <row r="523" spans="1:1" x14ac:dyDescent="0.25">
      <c r="A523" s="59">
        <v>38826</v>
      </c>
    </row>
    <row r="524" spans="1:1" x14ac:dyDescent="0.25">
      <c r="A524" s="59">
        <v>38827</v>
      </c>
    </row>
    <row r="525" spans="1:1" x14ac:dyDescent="0.25">
      <c r="A525" s="59">
        <v>38828</v>
      </c>
    </row>
    <row r="526" spans="1:1" x14ac:dyDescent="0.25">
      <c r="A526" s="59">
        <v>38831</v>
      </c>
    </row>
    <row r="527" spans="1:1" x14ac:dyDescent="0.25">
      <c r="A527" s="59">
        <v>38832</v>
      </c>
    </row>
    <row r="528" spans="1:1" x14ac:dyDescent="0.25">
      <c r="A528" s="59">
        <v>38833</v>
      </c>
    </row>
    <row r="529" spans="1:1" x14ac:dyDescent="0.25">
      <c r="A529" s="59">
        <v>38834</v>
      </c>
    </row>
    <row r="530" spans="1:1" x14ac:dyDescent="0.25">
      <c r="A530" s="59">
        <v>38835</v>
      </c>
    </row>
    <row r="531" spans="1:1" x14ac:dyDescent="0.25">
      <c r="A531" s="59">
        <v>38838</v>
      </c>
    </row>
    <row r="532" spans="1:1" x14ac:dyDescent="0.25">
      <c r="A532" s="59">
        <v>38839</v>
      </c>
    </row>
    <row r="533" spans="1:1" x14ac:dyDescent="0.25">
      <c r="A533" s="59">
        <v>38840</v>
      </c>
    </row>
    <row r="534" spans="1:1" x14ac:dyDescent="0.25">
      <c r="A534" s="59">
        <v>38841</v>
      </c>
    </row>
    <row r="535" spans="1:1" x14ac:dyDescent="0.25">
      <c r="A535" s="59">
        <v>38842</v>
      </c>
    </row>
    <row r="536" spans="1:1" x14ac:dyDescent="0.25">
      <c r="A536" s="59">
        <v>38845</v>
      </c>
    </row>
    <row r="537" spans="1:1" x14ac:dyDescent="0.25">
      <c r="A537" s="59">
        <v>38846</v>
      </c>
    </row>
    <row r="538" spans="1:1" x14ac:dyDescent="0.25">
      <c r="A538" s="59">
        <v>38847</v>
      </c>
    </row>
    <row r="539" spans="1:1" x14ac:dyDescent="0.25">
      <c r="A539" s="59">
        <v>38848</v>
      </c>
    </row>
    <row r="540" spans="1:1" x14ac:dyDescent="0.25">
      <c r="A540" s="59">
        <v>38849</v>
      </c>
    </row>
    <row r="541" spans="1:1" x14ac:dyDescent="0.25">
      <c r="A541" s="59">
        <v>38852</v>
      </c>
    </row>
    <row r="542" spans="1:1" x14ac:dyDescent="0.25">
      <c r="A542" s="59">
        <v>38853</v>
      </c>
    </row>
    <row r="543" spans="1:1" x14ac:dyDescent="0.25">
      <c r="A543" s="59">
        <v>38854</v>
      </c>
    </row>
    <row r="544" spans="1:1" x14ac:dyDescent="0.25">
      <c r="A544" s="59">
        <v>38855</v>
      </c>
    </row>
    <row r="545" spans="1:1" x14ac:dyDescent="0.25">
      <c r="A545" s="59">
        <v>38856</v>
      </c>
    </row>
    <row r="546" spans="1:1" x14ac:dyDescent="0.25">
      <c r="A546" s="59">
        <v>38859</v>
      </c>
    </row>
    <row r="547" spans="1:1" x14ac:dyDescent="0.25">
      <c r="A547" s="59">
        <v>38860</v>
      </c>
    </row>
    <row r="548" spans="1:1" x14ac:dyDescent="0.25">
      <c r="A548" s="59">
        <v>38861</v>
      </c>
    </row>
    <row r="549" spans="1:1" x14ac:dyDescent="0.25">
      <c r="A549" s="59">
        <v>38862</v>
      </c>
    </row>
    <row r="550" spans="1:1" x14ac:dyDescent="0.25">
      <c r="A550" s="59">
        <v>38863</v>
      </c>
    </row>
    <row r="551" spans="1:1" x14ac:dyDescent="0.25">
      <c r="A551" s="59">
        <v>38867</v>
      </c>
    </row>
    <row r="552" spans="1:1" x14ac:dyDescent="0.25">
      <c r="A552" s="59">
        <v>38868</v>
      </c>
    </row>
    <row r="553" spans="1:1" x14ac:dyDescent="0.25">
      <c r="A553" s="59">
        <v>38869</v>
      </c>
    </row>
    <row r="554" spans="1:1" x14ac:dyDescent="0.25">
      <c r="A554" s="59">
        <v>38870</v>
      </c>
    </row>
    <row r="555" spans="1:1" x14ac:dyDescent="0.25">
      <c r="A555" s="59">
        <v>38873</v>
      </c>
    </row>
    <row r="556" spans="1:1" x14ac:dyDescent="0.25">
      <c r="A556" s="59">
        <v>38874</v>
      </c>
    </row>
    <row r="557" spans="1:1" x14ac:dyDescent="0.25">
      <c r="A557" s="59">
        <v>38875</v>
      </c>
    </row>
    <row r="558" spans="1:1" x14ac:dyDescent="0.25">
      <c r="A558" s="59">
        <v>38876</v>
      </c>
    </row>
    <row r="559" spans="1:1" x14ac:dyDescent="0.25">
      <c r="A559" s="59">
        <v>38877</v>
      </c>
    </row>
    <row r="560" spans="1:1" x14ac:dyDescent="0.25">
      <c r="A560" s="59">
        <v>38880</v>
      </c>
    </row>
    <row r="561" spans="1:1" x14ac:dyDescent="0.25">
      <c r="A561" s="59">
        <v>38881</v>
      </c>
    </row>
    <row r="562" spans="1:1" x14ac:dyDescent="0.25">
      <c r="A562" s="59">
        <v>38882</v>
      </c>
    </row>
    <row r="563" spans="1:1" x14ac:dyDescent="0.25">
      <c r="A563" s="59">
        <v>38883</v>
      </c>
    </row>
    <row r="564" spans="1:1" x14ac:dyDescent="0.25">
      <c r="A564" s="59">
        <v>38884</v>
      </c>
    </row>
    <row r="565" spans="1:1" x14ac:dyDescent="0.25">
      <c r="A565" s="59">
        <v>38887</v>
      </c>
    </row>
    <row r="566" spans="1:1" x14ac:dyDescent="0.25">
      <c r="A566" s="59">
        <v>38888</v>
      </c>
    </row>
    <row r="567" spans="1:1" x14ac:dyDescent="0.25">
      <c r="A567" s="59">
        <v>38889</v>
      </c>
    </row>
    <row r="568" spans="1:1" x14ac:dyDescent="0.25">
      <c r="A568" s="59">
        <v>38890</v>
      </c>
    </row>
    <row r="569" spans="1:1" x14ac:dyDescent="0.25">
      <c r="A569" s="59">
        <v>38891</v>
      </c>
    </row>
    <row r="570" spans="1:1" x14ac:dyDescent="0.25">
      <c r="A570" s="59">
        <v>38894</v>
      </c>
    </row>
    <row r="571" spans="1:1" x14ac:dyDescent="0.25">
      <c r="A571" s="59">
        <v>38895</v>
      </c>
    </row>
    <row r="572" spans="1:1" x14ac:dyDescent="0.25">
      <c r="A572" s="59">
        <v>38896</v>
      </c>
    </row>
    <row r="573" spans="1:1" x14ac:dyDescent="0.25">
      <c r="A573" s="59">
        <v>38897</v>
      </c>
    </row>
    <row r="574" spans="1:1" x14ac:dyDescent="0.25">
      <c r="A574" s="59">
        <v>38898</v>
      </c>
    </row>
    <row r="575" spans="1:1" x14ac:dyDescent="0.25">
      <c r="A575" s="59">
        <v>38901</v>
      </c>
    </row>
    <row r="576" spans="1:1" x14ac:dyDescent="0.25">
      <c r="A576" s="59">
        <v>38903</v>
      </c>
    </row>
    <row r="577" spans="1:1" x14ac:dyDescent="0.25">
      <c r="A577" s="59">
        <v>38904</v>
      </c>
    </row>
    <row r="578" spans="1:1" x14ac:dyDescent="0.25">
      <c r="A578" s="59">
        <v>38905</v>
      </c>
    </row>
    <row r="579" spans="1:1" x14ac:dyDescent="0.25">
      <c r="A579" s="59">
        <v>38908</v>
      </c>
    </row>
    <row r="580" spans="1:1" x14ac:dyDescent="0.25">
      <c r="A580" s="59">
        <v>38909</v>
      </c>
    </row>
    <row r="581" spans="1:1" x14ac:dyDescent="0.25">
      <c r="A581" s="59">
        <v>38910</v>
      </c>
    </row>
    <row r="582" spans="1:1" x14ac:dyDescent="0.25">
      <c r="A582" s="59">
        <v>38911</v>
      </c>
    </row>
    <row r="583" spans="1:1" x14ac:dyDescent="0.25">
      <c r="A583" s="59">
        <v>38912</v>
      </c>
    </row>
    <row r="584" spans="1:1" x14ac:dyDescent="0.25">
      <c r="A584" s="59">
        <v>38915</v>
      </c>
    </row>
    <row r="585" spans="1:1" x14ac:dyDescent="0.25">
      <c r="A585" s="59">
        <v>38916</v>
      </c>
    </row>
    <row r="586" spans="1:1" x14ac:dyDescent="0.25">
      <c r="A586" s="59">
        <v>38917</v>
      </c>
    </row>
    <row r="587" spans="1:1" x14ac:dyDescent="0.25">
      <c r="A587" s="59">
        <v>38918</v>
      </c>
    </row>
    <row r="588" spans="1:1" x14ac:dyDescent="0.25">
      <c r="A588" s="59">
        <v>38919</v>
      </c>
    </row>
    <row r="589" spans="1:1" x14ac:dyDescent="0.25">
      <c r="A589" s="59">
        <v>38922</v>
      </c>
    </row>
    <row r="590" spans="1:1" x14ac:dyDescent="0.25">
      <c r="A590" s="59">
        <v>38923</v>
      </c>
    </row>
    <row r="591" spans="1:1" x14ac:dyDescent="0.25">
      <c r="A591" s="59">
        <v>38924</v>
      </c>
    </row>
    <row r="592" spans="1:1" x14ac:dyDescent="0.25">
      <c r="A592" s="59">
        <v>38925</v>
      </c>
    </row>
    <row r="593" spans="1:1" x14ac:dyDescent="0.25">
      <c r="A593" s="59">
        <v>38926</v>
      </c>
    </row>
    <row r="594" spans="1:1" x14ac:dyDescent="0.25">
      <c r="A594" s="59">
        <v>38929</v>
      </c>
    </row>
    <row r="595" spans="1:1" x14ac:dyDescent="0.25">
      <c r="A595" s="59">
        <v>38930</v>
      </c>
    </row>
    <row r="596" spans="1:1" x14ac:dyDescent="0.25">
      <c r="A596" s="59">
        <v>38931</v>
      </c>
    </row>
    <row r="597" spans="1:1" x14ac:dyDescent="0.25">
      <c r="A597" s="59">
        <v>38932</v>
      </c>
    </row>
    <row r="598" spans="1:1" x14ac:dyDescent="0.25">
      <c r="A598" s="59">
        <v>38933</v>
      </c>
    </row>
    <row r="599" spans="1:1" x14ac:dyDescent="0.25">
      <c r="A599" s="59">
        <v>38936</v>
      </c>
    </row>
    <row r="600" spans="1:1" x14ac:dyDescent="0.25">
      <c r="A600" s="59">
        <v>38937</v>
      </c>
    </row>
    <row r="601" spans="1:1" x14ac:dyDescent="0.25">
      <c r="A601" s="59">
        <v>38938</v>
      </c>
    </row>
    <row r="602" spans="1:1" x14ac:dyDescent="0.25">
      <c r="A602" s="59">
        <v>38939</v>
      </c>
    </row>
    <row r="603" spans="1:1" x14ac:dyDescent="0.25">
      <c r="A603" s="59">
        <v>38940</v>
      </c>
    </row>
    <row r="604" spans="1:1" x14ac:dyDescent="0.25">
      <c r="A604" s="59">
        <v>38943</v>
      </c>
    </row>
    <row r="605" spans="1:1" x14ac:dyDescent="0.25">
      <c r="A605" s="59">
        <v>38944</v>
      </c>
    </row>
    <row r="606" spans="1:1" x14ac:dyDescent="0.25">
      <c r="A606" s="59">
        <v>38945</v>
      </c>
    </row>
    <row r="607" spans="1:1" x14ac:dyDescent="0.25">
      <c r="A607" s="59">
        <v>38946</v>
      </c>
    </row>
    <row r="608" spans="1:1" x14ac:dyDescent="0.25">
      <c r="A608" s="59">
        <v>38947</v>
      </c>
    </row>
    <row r="609" spans="1:1" x14ac:dyDescent="0.25">
      <c r="A609" s="59">
        <v>38950</v>
      </c>
    </row>
    <row r="610" spans="1:1" x14ac:dyDescent="0.25">
      <c r="A610" s="59">
        <v>38951</v>
      </c>
    </row>
    <row r="611" spans="1:1" x14ac:dyDescent="0.25">
      <c r="A611" s="59">
        <v>38952</v>
      </c>
    </row>
    <row r="612" spans="1:1" x14ac:dyDescent="0.25">
      <c r="A612" s="59">
        <v>38953</v>
      </c>
    </row>
    <row r="613" spans="1:1" x14ac:dyDescent="0.25">
      <c r="A613" s="59">
        <v>38954</v>
      </c>
    </row>
    <row r="614" spans="1:1" x14ac:dyDescent="0.25">
      <c r="A614" s="59">
        <v>38957</v>
      </c>
    </row>
    <row r="615" spans="1:1" x14ac:dyDescent="0.25">
      <c r="A615" s="59">
        <v>38958</v>
      </c>
    </row>
    <row r="616" spans="1:1" x14ac:dyDescent="0.25">
      <c r="A616" s="59">
        <v>38959</v>
      </c>
    </row>
    <row r="617" spans="1:1" x14ac:dyDescent="0.25">
      <c r="A617" s="59">
        <v>38960</v>
      </c>
    </row>
    <row r="618" spans="1:1" x14ac:dyDescent="0.25">
      <c r="A618" s="59">
        <v>38961</v>
      </c>
    </row>
    <row r="619" spans="1:1" x14ac:dyDescent="0.25">
      <c r="A619" s="59">
        <v>38965</v>
      </c>
    </row>
    <row r="620" spans="1:1" x14ac:dyDescent="0.25">
      <c r="A620" s="59">
        <v>38966</v>
      </c>
    </row>
    <row r="621" spans="1:1" x14ac:dyDescent="0.25">
      <c r="A621" s="59">
        <v>38967</v>
      </c>
    </row>
    <row r="622" spans="1:1" x14ac:dyDescent="0.25">
      <c r="A622" s="59">
        <v>38968</v>
      </c>
    </row>
    <row r="623" spans="1:1" x14ac:dyDescent="0.25">
      <c r="A623" s="59">
        <v>38971</v>
      </c>
    </row>
    <row r="624" spans="1:1" x14ac:dyDescent="0.25">
      <c r="A624" s="59">
        <v>38972</v>
      </c>
    </row>
    <row r="625" spans="1:1" x14ac:dyDescent="0.25">
      <c r="A625" s="59">
        <v>38973</v>
      </c>
    </row>
    <row r="626" spans="1:1" x14ac:dyDescent="0.25">
      <c r="A626" s="59">
        <v>38974</v>
      </c>
    </row>
    <row r="627" spans="1:1" x14ac:dyDescent="0.25">
      <c r="A627" s="59">
        <v>38975</v>
      </c>
    </row>
    <row r="628" spans="1:1" x14ac:dyDescent="0.25">
      <c r="A628" s="59">
        <v>38978</v>
      </c>
    </row>
    <row r="629" spans="1:1" x14ac:dyDescent="0.25">
      <c r="A629" s="59">
        <v>38979</v>
      </c>
    </row>
    <row r="630" spans="1:1" x14ac:dyDescent="0.25">
      <c r="A630" s="59">
        <v>38980</v>
      </c>
    </row>
    <row r="631" spans="1:1" x14ac:dyDescent="0.25">
      <c r="A631" s="59">
        <v>38981</v>
      </c>
    </row>
    <row r="632" spans="1:1" x14ac:dyDescent="0.25">
      <c r="A632" s="59">
        <v>38982</v>
      </c>
    </row>
    <row r="633" spans="1:1" x14ac:dyDescent="0.25">
      <c r="A633" s="59">
        <v>38985</v>
      </c>
    </row>
    <row r="634" spans="1:1" x14ac:dyDescent="0.25">
      <c r="A634" s="59">
        <v>38986</v>
      </c>
    </row>
    <row r="635" spans="1:1" x14ac:dyDescent="0.25">
      <c r="A635" s="59">
        <v>38987</v>
      </c>
    </row>
    <row r="636" spans="1:1" x14ac:dyDescent="0.25">
      <c r="A636" s="59">
        <v>38988</v>
      </c>
    </row>
    <row r="637" spans="1:1" x14ac:dyDescent="0.25">
      <c r="A637" s="59">
        <v>38989</v>
      </c>
    </row>
    <row r="638" spans="1:1" x14ac:dyDescent="0.25">
      <c r="A638" s="59">
        <v>38992</v>
      </c>
    </row>
    <row r="639" spans="1:1" x14ac:dyDescent="0.25">
      <c r="A639" s="59">
        <v>38993</v>
      </c>
    </row>
    <row r="640" spans="1:1" x14ac:dyDescent="0.25">
      <c r="A640" s="59">
        <v>38994</v>
      </c>
    </row>
    <row r="641" spans="1:1" x14ac:dyDescent="0.25">
      <c r="A641" s="59">
        <v>38995</v>
      </c>
    </row>
    <row r="642" spans="1:1" x14ac:dyDescent="0.25">
      <c r="A642" s="59">
        <v>38996</v>
      </c>
    </row>
    <row r="643" spans="1:1" x14ac:dyDescent="0.25">
      <c r="A643" s="59">
        <v>38999</v>
      </c>
    </row>
    <row r="644" spans="1:1" x14ac:dyDescent="0.25">
      <c r="A644" s="59">
        <v>39000</v>
      </c>
    </row>
    <row r="645" spans="1:1" x14ac:dyDescent="0.25">
      <c r="A645" s="59">
        <v>39001</v>
      </c>
    </row>
    <row r="646" spans="1:1" x14ac:dyDescent="0.25">
      <c r="A646" s="59">
        <v>39002</v>
      </c>
    </row>
    <row r="647" spans="1:1" x14ac:dyDescent="0.25">
      <c r="A647" s="59">
        <v>39003</v>
      </c>
    </row>
    <row r="648" spans="1:1" x14ac:dyDescent="0.25">
      <c r="A648" s="59">
        <v>39006</v>
      </c>
    </row>
    <row r="649" spans="1:1" x14ac:dyDescent="0.25">
      <c r="A649" s="59">
        <v>39007</v>
      </c>
    </row>
    <row r="650" spans="1:1" x14ac:dyDescent="0.25">
      <c r="A650" s="59">
        <v>39008</v>
      </c>
    </row>
    <row r="651" spans="1:1" x14ac:dyDescent="0.25">
      <c r="A651" s="59">
        <v>39009</v>
      </c>
    </row>
    <row r="652" spans="1:1" x14ac:dyDescent="0.25">
      <c r="A652" s="59">
        <v>39010</v>
      </c>
    </row>
    <row r="653" spans="1:1" x14ac:dyDescent="0.25">
      <c r="A653" s="59">
        <v>39013</v>
      </c>
    </row>
    <row r="654" spans="1:1" x14ac:dyDescent="0.25">
      <c r="A654" s="59">
        <v>39014</v>
      </c>
    </row>
    <row r="655" spans="1:1" x14ac:dyDescent="0.25">
      <c r="A655" s="59">
        <v>39015</v>
      </c>
    </row>
    <row r="656" spans="1:1" x14ac:dyDescent="0.25">
      <c r="A656" s="59">
        <v>39016</v>
      </c>
    </row>
    <row r="657" spans="1:1" x14ac:dyDescent="0.25">
      <c r="A657" s="59">
        <v>39017</v>
      </c>
    </row>
    <row r="658" spans="1:1" x14ac:dyDescent="0.25">
      <c r="A658" s="59">
        <v>39020</v>
      </c>
    </row>
    <row r="659" spans="1:1" x14ac:dyDescent="0.25">
      <c r="A659" s="59">
        <v>39021</v>
      </c>
    </row>
    <row r="660" spans="1:1" x14ac:dyDescent="0.25">
      <c r="A660" s="59">
        <v>39022</v>
      </c>
    </row>
    <row r="661" spans="1:1" x14ac:dyDescent="0.25">
      <c r="A661" s="59">
        <v>39023</v>
      </c>
    </row>
    <row r="662" spans="1:1" x14ac:dyDescent="0.25">
      <c r="A662" s="59">
        <v>39024</v>
      </c>
    </row>
    <row r="663" spans="1:1" x14ac:dyDescent="0.25">
      <c r="A663" s="59">
        <v>39027</v>
      </c>
    </row>
    <row r="664" spans="1:1" x14ac:dyDescent="0.25">
      <c r="A664" s="59">
        <v>39028</v>
      </c>
    </row>
    <row r="665" spans="1:1" x14ac:dyDescent="0.25">
      <c r="A665" s="59">
        <v>39029</v>
      </c>
    </row>
    <row r="666" spans="1:1" x14ac:dyDescent="0.25">
      <c r="A666" s="59">
        <v>39030</v>
      </c>
    </row>
    <row r="667" spans="1:1" x14ac:dyDescent="0.25">
      <c r="A667" s="59">
        <v>39031</v>
      </c>
    </row>
    <row r="668" spans="1:1" x14ac:dyDescent="0.25">
      <c r="A668" s="59">
        <v>39034</v>
      </c>
    </row>
    <row r="669" spans="1:1" x14ac:dyDescent="0.25">
      <c r="A669" s="59">
        <v>39035</v>
      </c>
    </row>
    <row r="670" spans="1:1" x14ac:dyDescent="0.25">
      <c r="A670" s="59">
        <v>39036</v>
      </c>
    </row>
    <row r="671" spans="1:1" x14ac:dyDescent="0.25">
      <c r="A671" s="59">
        <v>39037</v>
      </c>
    </row>
    <row r="672" spans="1:1" x14ac:dyDescent="0.25">
      <c r="A672" s="59">
        <v>39038</v>
      </c>
    </row>
    <row r="673" spans="1:1" x14ac:dyDescent="0.25">
      <c r="A673" s="59">
        <v>39041</v>
      </c>
    </row>
    <row r="674" spans="1:1" x14ac:dyDescent="0.25">
      <c r="A674" s="59">
        <v>39042</v>
      </c>
    </row>
    <row r="675" spans="1:1" x14ac:dyDescent="0.25">
      <c r="A675" s="59">
        <v>39043</v>
      </c>
    </row>
    <row r="676" spans="1:1" x14ac:dyDescent="0.25">
      <c r="A676" s="59">
        <v>39045</v>
      </c>
    </row>
    <row r="677" spans="1:1" x14ac:dyDescent="0.25">
      <c r="A677" s="59">
        <v>39048</v>
      </c>
    </row>
    <row r="678" spans="1:1" x14ac:dyDescent="0.25">
      <c r="A678" s="59">
        <v>39049</v>
      </c>
    </row>
    <row r="679" spans="1:1" x14ac:dyDescent="0.25">
      <c r="A679" s="59">
        <v>39050</v>
      </c>
    </row>
    <row r="680" spans="1:1" x14ac:dyDescent="0.25">
      <c r="A680" s="59">
        <v>39051</v>
      </c>
    </row>
    <row r="681" spans="1:1" x14ac:dyDescent="0.25">
      <c r="A681" s="59">
        <v>39052</v>
      </c>
    </row>
    <row r="682" spans="1:1" x14ac:dyDescent="0.25">
      <c r="A682" s="59">
        <v>39055</v>
      </c>
    </row>
    <row r="683" spans="1:1" x14ac:dyDescent="0.25">
      <c r="A683" s="59">
        <v>39056</v>
      </c>
    </row>
    <row r="684" spans="1:1" x14ac:dyDescent="0.25">
      <c r="A684" s="59">
        <v>39057</v>
      </c>
    </row>
    <row r="685" spans="1:1" x14ac:dyDescent="0.25">
      <c r="A685" s="59">
        <v>39058</v>
      </c>
    </row>
    <row r="686" spans="1:1" x14ac:dyDescent="0.25">
      <c r="A686" s="59">
        <v>39059</v>
      </c>
    </row>
    <row r="687" spans="1:1" x14ac:dyDescent="0.25">
      <c r="A687" s="59">
        <v>39062</v>
      </c>
    </row>
    <row r="688" spans="1:1" x14ac:dyDescent="0.25">
      <c r="A688" s="59">
        <v>39063</v>
      </c>
    </row>
    <row r="689" spans="1:1" x14ac:dyDescent="0.25">
      <c r="A689" s="59">
        <v>39064</v>
      </c>
    </row>
    <row r="690" spans="1:1" x14ac:dyDescent="0.25">
      <c r="A690" s="59">
        <v>39065</v>
      </c>
    </row>
    <row r="691" spans="1:1" x14ac:dyDescent="0.25">
      <c r="A691" s="59">
        <v>39066</v>
      </c>
    </row>
    <row r="692" spans="1:1" x14ac:dyDescent="0.25">
      <c r="A692" s="59">
        <v>39069</v>
      </c>
    </row>
    <row r="693" spans="1:1" x14ac:dyDescent="0.25">
      <c r="A693" s="59">
        <v>39070</v>
      </c>
    </row>
    <row r="694" spans="1:1" x14ac:dyDescent="0.25">
      <c r="A694" s="59">
        <v>39071</v>
      </c>
    </row>
    <row r="695" spans="1:1" x14ac:dyDescent="0.25">
      <c r="A695" s="59">
        <v>39072</v>
      </c>
    </row>
    <row r="696" spans="1:1" x14ac:dyDescent="0.25">
      <c r="A696" s="59">
        <v>39073</v>
      </c>
    </row>
    <row r="697" spans="1:1" x14ac:dyDescent="0.25">
      <c r="A697" s="59">
        <v>39077</v>
      </c>
    </row>
    <row r="698" spans="1:1" x14ac:dyDescent="0.25">
      <c r="A698" s="59">
        <v>39078</v>
      </c>
    </row>
    <row r="699" spans="1:1" x14ac:dyDescent="0.25">
      <c r="A699" s="59">
        <v>39079</v>
      </c>
    </row>
    <row r="700" spans="1:1" x14ac:dyDescent="0.25">
      <c r="A700" s="59">
        <v>39080</v>
      </c>
    </row>
    <row r="701" spans="1:1" x14ac:dyDescent="0.25">
      <c r="A701" s="59">
        <v>39085</v>
      </c>
    </row>
    <row r="702" spans="1:1" x14ac:dyDescent="0.25">
      <c r="A702" s="59">
        <v>39086</v>
      </c>
    </row>
    <row r="703" spans="1:1" x14ac:dyDescent="0.25">
      <c r="A703" s="59">
        <v>39087</v>
      </c>
    </row>
    <row r="704" spans="1:1" x14ac:dyDescent="0.25">
      <c r="A704" s="59">
        <v>39090</v>
      </c>
    </row>
    <row r="705" spans="1:1" x14ac:dyDescent="0.25">
      <c r="A705" s="59">
        <v>39091</v>
      </c>
    </row>
    <row r="706" spans="1:1" x14ac:dyDescent="0.25">
      <c r="A706" s="59">
        <v>39092</v>
      </c>
    </row>
    <row r="707" spans="1:1" x14ac:dyDescent="0.25">
      <c r="A707" s="59">
        <v>39093</v>
      </c>
    </row>
    <row r="708" spans="1:1" x14ac:dyDescent="0.25">
      <c r="A708" s="59">
        <v>39094</v>
      </c>
    </row>
    <row r="709" spans="1:1" x14ac:dyDescent="0.25">
      <c r="A709" s="59">
        <v>39098</v>
      </c>
    </row>
    <row r="710" spans="1:1" x14ac:dyDescent="0.25">
      <c r="A710" s="59">
        <v>39099</v>
      </c>
    </row>
    <row r="711" spans="1:1" x14ac:dyDescent="0.25">
      <c r="A711" s="59">
        <v>39100</v>
      </c>
    </row>
    <row r="712" spans="1:1" x14ac:dyDescent="0.25">
      <c r="A712" s="59">
        <v>39101</v>
      </c>
    </row>
    <row r="713" spans="1:1" x14ac:dyDescent="0.25">
      <c r="A713" s="59">
        <v>39104</v>
      </c>
    </row>
    <row r="714" spans="1:1" x14ac:dyDescent="0.25">
      <c r="A714" s="59">
        <v>39105</v>
      </c>
    </row>
    <row r="715" spans="1:1" x14ac:dyDescent="0.25">
      <c r="A715" s="59">
        <v>39106</v>
      </c>
    </row>
    <row r="716" spans="1:1" x14ac:dyDescent="0.25">
      <c r="A716" s="59">
        <v>39107</v>
      </c>
    </row>
    <row r="717" spans="1:1" x14ac:dyDescent="0.25">
      <c r="A717" s="59">
        <v>39108</v>
      </c>
    </row>
    <row r="718" spans="1:1" x14ac:dyDescent="0.25">
      <c r="A718" s="59">
        <v>39111</v>
      </c>
    </row>
    <row r="719" spans="1:1" x14ac:dyDescent="0.25">
      <c r="A719" s="59">
        <v>39112</v>
      </c>
    </row>
    <row r="720" spans="1:1" x14ac:dyDescent="0.25">
      <c r="A720" s="59">
        <v>39113</v>
      </c>
    </row>
    <row r="721" spans="1:1" x14ac:dyDescent="0.25">
      <c r="A721" s="59">
        <v>39114</v>
      </c>
    </row>
    <row r="722" spans="1:1" x14ac:dyDescent="0.25">
      <c r="A722" s="59">
        <v>39115</v>
      </c>
    </row>
    <row r="723" spans="1:1" x14ac:dyDescent="0.25">
      <c r="A723" s="59">
        <v>39118</v>
      </c>
    </row>
    <row r="724" spans="1:1" x14ac:dyDescent="0.25">
      <c r="A724" s="59">
        <v>39119</v>
      </c>
    </row>
    <row r="725" spans="1:1" x14ac:dyDescent="0.25">
      <c r="A725" s="59">
        <v>39120</v>
      </c>
    </row>
    <row r="726" spans="1:1" x14ac:dyDescent="0.25">
      <c r="A726" s="59">
        <v>39121</v>
      </c>
    </row>
    <row r="727" spans="1:1" x14ac:dyDescent="0.25">
      <c r="A727" s="59">
        <v>39122</v>
      </c>
    </row>
    <row r="728" spans="1:1" x14ac:dyDescent="0.25">
      <c r="A728" s="59">
        <v>39125</v>
      </c>
    </row>
    <row r="729" spans="1:1" x14ac:dyDescent="0.25">
      <c r="A729" s="59">
        <v>39126</v>
      </c>
    </row>
    <row r="730" spans="1:1" x14ac:dyDescent="0.25">
      <c r="A730" s="59">
        <v>39127</v>
      </c>
    </row>
    <row r="731" spans="1:1" x14ac:dyDescent="0.25">
      <c r="A731" s="59">
        <v>39128</v>
      </c>
    </row>
    <row r="732" spans="1:1" x14ac:dyDescent="0.25">
      <c r="A732" s="59">
        <v>39129</v>
      </c>
    </row>
    <row r="733" spans="1:1" x14ac:dyDescent="0.25">
      <c r="A733" s="59">
        <v>39133</v>
      </c>
    </row>
    <row r="734" spans="1:1" x14ac:dyDescent="0.25">
      <c r="A734" s="59">
        <v>39134</v>
      </c>
    </row>
    <row r="735" spans="1:1" x14ac:dyDescent="0.25">
      <c r="A735" s="59">
        <v>39135</v>
      </c>
    </row>
    <row r="736" spans="1:1" x14ac:dyDescent="0.25">
      <c r="A736" s="59">
        <v>39136</v>
      </c>
    </row>
    <row r="737" spans="1:1" x14ac:dyDescent="0.25">
      <c r="A737" s="59">
        <v>39139</v>
      </c>
    </row>
    <row r="738" spans="1:1" x14ac:dyDescent="0.25">
      <c r="A738" s="59">
        <v>39140</v>
      </c>
    </row>
    <row r="739" spans="1:1" x14ac:dyDescent="0.25">
      <c r="A739" s="59">
        <v>39141</v>
      </c>
    </row>
    <row r="740" spans="1:1" x14ac:dyDescent="0.25">
      <c r="A740" s="59">
        <v>39142</v>
      </c>
    </row>
    <row r="741" spans="1:1" x14ac:dyDescent="0.25">
      <c r="A741" s="59">
        <v>39143</v>
      </c>
    </row>
    <row r="742" spans="1:1" x14ac:dyDescent="0.25">
      <c r="A742" s="59">
        <v>39146</v>
      </c>
    </row>
    <row r="743" spans="1:1" x14ac:dyDescent="0.25">
      <c r="A743" s="59">
        <v>39147</v>
      </c>
    </row>
    <row r="744" spans="1:1" x14ac:dyDescent="0.25">
      <c r="A744" s="59">
        <v>39148</v>
      </c>
    </row>
    <row r="745" spans="1:1" x14ac:dyDescent="0.25">
      <c r="A745" s="59">
        <v>39149</v>
      </c>
    </row>
    <row r="746" spans="1:1" x14ac:dyDescent="0.25">
      <c r="A746" s="59">
        <v>39150</v>
      </c>
    </row>
    <row r="747" spans="1:1" x14ac:dyDescent="0.25">
      <c r="A747" s="59">
        <v>39153</v>
      </c>
    </row>
    <row r="748" spans="1:1" x14ac:dyDescent="0.25">
      <c r="A748" s="59">
        <v>39154</v>
      </c>
    </row>
    <row r="749" spans="1:1" x14ac:dyDescent="0.25">
      <c r="A749" s="59">
        <v>39155</v>
      </c>
    </row>
    <row r="750" spans="1:1" x14ac:dyDescent="0.25">
      <c r="A750" s="59">
        <v>39156</v>
      </c>
    </row>
    <row r="751" spans="1:1" x14ac:dyDescent="0.25">
      <c r="A751" s="59">
        <v>39157</v>
      </c>
    </row>
    <row r="752" spans="1:1" x14ac:dyDescent="0.25">
      <c r="A752" s="59">
        <v>39160</v>
      </c>
    </row>
    <row r="753" spans="1:1" x14ac:dyDescent="0.25">
      <c r="A753" s="59">
        <v>39161</v>
      </c>
    </row>
    <row r="754" spans="1:1" x14ac:dyDescent="0.25">
      <c r="A754" s="59">
        <v>39162</v>
      </c>
    </row>
    <row r="755" spans="1:1" x14ac:dyDescent="0.25">
      <c r="A755" s="59">
        <v>39163</v>
      </c>
    </row>
    <row r="756" spans="1:1" x14ac:dyDescent="0.25">
      <c r="A756" s="59">
        <v>39164</v>
      </c>
    </row>
    <row r="757" spans="1:1" x14ac:dyDescent="0.25">
      <c r="A757" s="59">
        <v>39167</v>
      </c>
    </row>
    <row r="758" spans="1:1" x14ac:dyDescent="0.25">
      <c r="A758" s="59">
        <v>39168</v>
      </c>
    </row>
    <row r="759" spans="1:1" x14ac:dyDescent="0.25">
      <c r="A759" s="59">
        <v>39169</v>
      </c>
    </row>
    <row r="760" spans="1:1" x14ac:dyDescent="0.25">
      <c r="A760" s="59">
        <v>39170</v>
      </c>
    </row>
    <row r="761" spans="1:1" x14ac:dyDescent="0.25">
      <c r="A761" s="59">
        <v>39171</v>
      </c>
    </row>
    <row r="762" spans="1:1" x14ac:dyDescent="0.25">
      <c r="A762" s="59">
        <v>39174</v>
      </c>
    </row>
    <row r="763" spans="1:1" x14ac:dyDescent="0.25">
      <c r="A763" s="59">
        <v>39175</v>
      </c>
    </row>
    <row r="764" spans="1:1" x14ac:dyDescent="0.25">
      <c r="A764" s="59">
        <v>39176</v>
      </c>
    </row>
    <row r="765" spans="1:1" x14ac:dyDescent="0.25">
      <c r="A765" s="59">
        <v>39177</v>
      </c>
    </row>
    <row r="766" spans="1:1" x14ac:dyDescent="0.25">
      <c r="A766" s="59">
        <v>39181</v>
      </c>
    </row>
    <row r="767" spans="1:1" x14ac:dyDescent="0.25">
      <c r="A767" s="59">
        <v>39182</v>
      </c>
    </row>
    <row r="768" spans="1:1" x14ac:dyDescent="0.25">
      <c r="A768" s="59">
        <v>39183</v>
      </c>
    </row>
    <row r="769" spans="1:1" x14ac:dyDescent="0.25">
      <c r="A769" s="59">
        <v>39184</v>
      </c>
    </row>
    <row r="770" spans="1:1" x14ac:dyDescent="0.25">
      <c r="A770" s="59">
        <v>39185</v>
      </c>
    </row>
    <row r="771" spans="1:1" x14ac:dyDescent="0.25">
      <c r="A771" s="59">
        <v>39188</v>
      </c>
    </row>
    <row r="772" spans="1:1" x14ac:dyDescent="0.25">
      <c r="A772" s="59">
        <v>39189</v>
      </c>
    </row>
    <row r="773" spans="1:1" x14ac:dyDescent="0.25">
      <c r="A773" s="59">
        <v>39190</v>
      </c>
    </row>
    <row r="774" spans="1:1" x14ac:dyDescent="0.25">
      <c r="A774" s="59">
        <v>39191</v>
      </c>
    </row>
    <row r="775" spans="1:1" x14ac:dyDescent="0.25">
      <c r="A775" s="59">
        <v>39192</v>
      </c>
    </row>
    <row r="776" spans="1:1" x14ac:dyDescent="0.25">
      <c r="A776" s="59">
        <v>39195</v>
      </c>
    </row>
    <row r="777" spans="1:1" x14ac:dyDescent="0.25">
      <c r="A777" s="59">
        <v>39196</v>
      </c>
    </row>
    <row r="778" spans="1:1" x14ac:dyDescent="0.25">
      <c r="A778" s="59">
        <v>39197</v>
      </c>
    </row>
    <row r="779" spans="1:1" x14ac:dyDescent="0.25">
      <c r="A779" s="59">
        <v>39198</v>
      </c>
    </row>
    <row r="780" spans="1:1" x14ac:dyDescent="0.25">
      <c r="A780" s="59">
        <v>39199</v>
      </c>
    </row>
    <row r="781" spans="1:1" x14ac:dyDescent="0.25">
      <c r="A781" s="59">
        <v>39202</v>
      </c>
    </row>
    <row r="782" spans="1:1" x14ac:dyDescent="0.25">
      <c r="A782" s="59">
        <v>39203</v>
      </c>
    </row>
    <row r="783" spans="1:1" x14ac:dyDescent="0.25">
      <c r="A783" s="59">
        <v>39204</v>
      </c>
    </row>
    <row r="784" spans="1:1" x14ac:dyDescent="0.25">
      <c r="A784" s="59">
        <v>39205</v>
      </c>
    </row>
    <row r="785" spans="1:1" x14ac:dyDescent="0.25">
      <c r="A785" s="59">
        <v>39206</v>
      </c>
    </row>
    <row r="786" spans="1:1" x14ac:dyDescent="0.25">
      <c r="A786" s="59">
        <v>39209</v>
      </c>
    </row>
    <row r="787" spans="1:1" x14ac:dyDescent="0.25">
      <c r="A787" s="59">
        <v>39210</v>
      </c>
    </row>
    <row r="788" spans="1:1" x14ac:dyDescent="0.25">
      <c r="A788" s="59">
        <v>39211</v>
      </c>
    </row>
    <row r="789" spans="1:1" x14ac:dyDescent="0.25">
      <c r="A789" s="59">
        <v>39212</v>
      </c>
    </row>
    <row r="790" spans="1:1" x14ac:dyDescent="0.25">
      <c r="A790" s="59">
        <v>39213</v>
      </c>
    </row>
    <row r="791" spans="1:1" x14ac:dyDescent="0.25">
      <c r="A791" s="59">
        <v>39216</v>
      </c>
    </row>
    <row r="792" spans="1:1" x14ac:dyDescent="0.25">
      <c r="A792" s="59">
        <v>39217</v>
      </c>
    </row>
    <row r="793" spans="1:1" x14ac:dyDescent="0.25">
      <c r="A793" s="59">
        <v>39218</v>
      </c>
    </row>
    <row r="794" spans="1:1" x14ac:dyDescent="0.25">
      <c r="A794" s="59">
        <v>39219</v>
      </c>
    </row>
    <row r="795" spans="1:1" x14ac:dyDescent="0.25">
      <c r="A795" s="59">
        <v>39220</v>
      </c>
    </row>
    <row r="796" spans="1:1" x14ac:dyDescent="0.25">
      <c r="A796" s="59">
        <v>39223</v>
      </c>
    </row>
    <row r="797" spans="1:1" x14ac:dyDescent="0.25">
      <c r="A797" s="59">
        <v>39224</v>
      </c>
    </row>
    <row r="798" spans="1:1" x14ac:dyDescent="0.25">
      <c r="A798" s="59">
        <v>39225</v>
      </c>
    </row>
    <row r="799" spans="1:1" x14ac:dyDescent="0.25">
      <c r="A799" s="59">
        <v>39226</v>
      </c>
    </row>
    <row r="800" spans="1:1" x14ac:dyDescent="0.25">
      <c r="A800" s="59">
        <v>39227</v>
      </c>
    </row>
    <row r="801" spans="1:1" x14ac:dyDescent="0.25">
      <c r="A801" s="59">
        <v>39231</v>
      </c>
    </row>
    <row r="802" spans="1:1" x14ac:dyDescent="0.25">
      <c r="A802" s="59">
        <v>39232</v>
      </c>
    </row>
    <row r="803" spans="1:1" x14ac:dyDescent="0.25">
      <c r="A803" s="59">
        <v>39233</v>
      </c>
    </row>
    <row r="804" spans="1:1" x14ac:dyDescent="0.25">
      <c r="A804" s="59">
        <v>39234</v>
      </c>
    </row>
    <row r="805" spans="1:1" x14ac:dyDescent="0.25">
      <c r="A805" s="59">
        <v>39237</v>
      </c>
    </row>
    <row r="806" spans="1:1" x14ac:dyDescent="0.25">
      <c r="A806" s="59">
        <v>39238</v>
      </c>
    </row>
    <row r="807" spans="1:1" x14ac:dyDescent="0.25">
      <c r="A807" s="59">
        <v>39239</v>
      </c>
    </row>
    <row r="808" spans="1:1" x14ac:dyDescent="0.25">
      <c r="A808" s="59">
        <v>39240</v>
      </c>
    </row>
    <row r="809" spans="1:1" x14ac:dyDescent="0.25">
      <c r="A809" s="59">
        <v>39241</v>
      </c>
    </row>
    <row r="810" spans="1:1" x14ac:dyDescent="0.25">
      <c r="A810" s="59">
        <v>39244</v>
      </c>
    </row>
    <row r="811" spans="1:1" x14ac:dyDescent="0.25">
      <c r="A811" s="59">
        <v>39245</v>
      </c>
    </row>
    <row r="812" spans="1:1" x14ac:dyDescent="0.25">
      <c r="A812" s="59">
        <v>39246</v>
      </c>
    </row>
    <row r="813" spans="1:1" x14ac:dyDescent="0.25">
      <c r="A813" s="59">
        <v>39247</v>
      </c>
    </row>
    <row r="814" spans="1:1" x14ac:dyDescent="0.25">
      <c r="A814" s="59">
        <v>39248</v>
      </c>
    </row>
    <row r="815" spans="1:1" x14ac:dyDescent="0.25">
      <c r="A815" s="59">
        <v>39251</v>
      </c>
    </row>
    <row r="816" spans="1:1" x14ac:dyDescent="0.25">
      <c r="A816" s="59">
        <v>39252</v>
      </c>
    </row>
    <row r="817" spans="1:1" x14ac:dyDescent="0.25">
      <c r="A817" s="59">
        <v>39253</v>
      </c>
    </row>
    <row r="818" spans="1:1" x14ac:dyDescent="0.25">
      <c r="A818" s="59">
        <v>39254</v>
      </c>
    </row>
    <row r="819" spans="1:1" x14ac:dyDescent="0.25">
      <c r="A819" s="59">
        <v>39255</v>
      </c>
    </row>
    <row r="820" spans="1:1" x14ac:dyDescent="0.25">
      <c r="A820" s="59">
        <v>39258</v>
      </c>
    </row>
    <row r="821" spans="1:1" x14ac:dyDescent="0.25">
      <c r="A821" s="59">
        <v>39259</v>
      </c>
    </row>
    <row r="822" spans="1:1" x14ac:dyDescent="0.25">
      <c r="A822" s="59">
        <v>39260</v>
      </c>
    </row>
    <row r="823" spans="1:1" x14ac:dyDescent="0.25">
      <c r="A823" s="59">
        <v>39261</v>
      </c>
    </row>
    <row r="824" spans="1:1" x14ac:dyDescent="0.25">
      <c r="A824" s="59">
        <v>39262</v>
      </c>
    </row>
    <row r="825" spans="1:1" x14ac:dyDescent="0.25">
      <c r="A825" s="59">
        <v>39265</v>
      </c>
    </row>
    <row r="826" spans="1:1" x14ac:dyDescent="0.25">
      <c r="A826" s="59">
        <v>39266</v>
      </c>
    </row>
    <row r="827" spans="1:1" x14ac:dyDescent="0.25">
      <c r="A827" s="59">
        <v>39268</v>
      </c>
    </row>
    <row r="828" spans="1:1" x14ac:dyDescent="0.25">
      <c r="A828" s="59">
        <v>39269</v>
      </c>
    </row>
    <row r="829" spans="1:1" x14ac:dyDescent="0.25">
      <c r="A829" s="59">
        <v>39272</v>
      </c>
    </row>
    <row r="830" spans="1:1" x14ac:dyDescent="0.25">
      <c r="A830" s="59">
        <v>39273</v>
      </c>
    </row>
    <row r="831" spans="1:1" x14ac:dyDescent="0.25">
      <c r="A831" s="59">
        <v>39274</v>
      </c>
    </row>
    <row r="832" spans="1:1" x14ac:dyDescent="0.25">
      <c r="A832" s="59">
        <v>39275</v>
      </c>
    </row>
    <row r="833" spans="1:1" x14ac:dyDescent="0.25">
      <c r="A833" s="59">
        <v>39276</v>
      </c>
    </row>
    <row r="834" spans="1:1" x14ac:dyDescent="0.25">
      <c r="A834" s="59">
        <v>39279</v>
      </c>
    </row>
    <row r="835" spans="1:1" x14ac:dyDescent="0.25">
      <c r="A835" s="59">
        <v>39280</v>
      </c>
    </row>
    <row r="836" spans="1:1" x14ac:dyDescent="0.25">
      <c r="A836" s="59">
        <v>39281</v>
      </c>
    </row>
    <row r="837" spans="1:1" x14ac:dyDescent="0.25">
      <c r="A837" s="59">
        <v>39282</v>
      </c>
    </row>
    <row r="838" spans="1:1" x14ac:dyDescent="0.25">
      <c r="A838" s="59">
        <v>39283</v>
      </c>
    </row>
    <row r="839" spans="1:1" x14ac:dyDescent="0.25">
      <c r="A839" s="59">
        <v>39286</v>
      </c>
    </row>
    <row r="840" spans="1:1" x14ac:dyDescent="0.25">
      <c r="A840" s="59">
        <v>39287</v>
      </c>
    </row>
    <row r="841" spans="1:1" x14ac:dyDescent="0.25">
      <c r="A841" s="59">
        <v>39288</v>
      </c>
    </row>
    <row r="842" spans="1:1" x14ac:dyDescent="0.25">
      <c r="A842" s="59">
        <v>39289</v>
      </c>
    </row>
    <row r="843" spans="1:1" x14ac:dyDescent="0.25">
      <c r="A843" s="59">
        <v>39290</v>
      </c>
    </row>
    <row r="844" spans="1:1" x14ac:dyDescent="0.25">
      <c r="A844" s="59">
        <v>39293</v>
      </c>
    </row>
    <row r="845" spans="1:1" x14ac:dyDescent="0.25">
      <c r="A845" s="59">
        <v>39294</v>
      </c>
    </row>
    <row r="846" spans="1:1" x14ac:dyDescent="0.25">
      <c r="A846" s="59">
        <v>39295</v>
      </c>
    </row>
    <row r="847" spans="1:1" x14ac:dyDescent="0.25">
      <c r="A847" s="59">
        <v>39296</v>
      </c>
    </row>
    <row r="848" spans="1:1" x14ac:dyDescent="0.25">
      <c r="A848" s="59">
        <v>39297</v>
      </c>
    </row>
    <row r="849" spans="1:1" x14ac:dyDescent="0.25">
      <c r="A849" s="59">
        <v>39300</v>
      </c>
    </row>
    <row r="850" spans="1:1" x14ac:dyDescent="0.25">
      <c r="A850" s="59">
        <v>39301</v>
      </c>
    </row>
    <row r="851" spans="1:1" x14ac:dyDescent="0.25">
      <c r="A851" s="59">
        <v>39302</v>
      </c>
    </row>
    <row r="852" spans="1:1" x14ac:dyDescent="0.25">
      <c r="A852" s="59">
        <v>39303</v>
      </c>
    </row>
    <row r="853" spans="1:1" x14ac:dyDescent="0.25">
      <c r="A853" s="59">
        <v>39304</v>
      </c>
    </row>
    <row r="854" spans="1:1" x14ac:dyDescent="0.25">
      <c r="A854" s="59">
        <v>39307</v>
      </c>
    </row>
    <row r="855" spans="1:1" x14ac:dyDescent="0.25">
      <c r="A855" s="59">
        <v>39308</v>
      </c>
    </row>
    <row r="856" spans="1:1" x14ac:dyDescent="0.25">
      <c r="A856" s="59">
        <v>39309</v>
      </c>
    </row>
    <row r="857" spans="1:1" x14ac:dyDescent="0.25">
      <c r="A857" s="59">
        <v>39310</v>
      </c>
    </row>
    <row r="858" spans="1:1" x14ac:dyDescent="0.25">
      <c r="A858" s="59">
        <v>39311</v>
      </c>
    </row>
    <row r="859" spans="1:1" x14ac:dyDescent="0.25">
      <c r="A859" s="59">
        <v>39314</v>
      </c>
    </row>
    <row r="860" spans="1:1" x14ac:dyDescent="0.25">
      <c r="A860" s="59">
        <v>39315</v>
      </c>
    </row>
    <row r="861" spans="1:1" x14ac:dyDescent="0.25">
      <c r="A861" s="59">
        <v>39316</v>
      </c>
    </row>
    <row r="862" spans="1:1" x14ac:dyDescent="0.25">
      <c r="A862" s="59">
        <v>39317</v>
      </c>
    </row>
    <row r="863" spans="1:1" x14ac:dyDescent="0.25">
      <c r="A863" s="59">
        <v>39318</v>
      </c>
    </row>
    <row r="864" spans="1:1" x14ac:dyDescent="0.25">
      <c r="A864" s="59">
        <v>39321</v>
      </c>
    </row>
    <row r="865" spans="1:1" x14ac:dyDescent="0.25">
      <c r="A865" s="59">
        <v>39322</v>
      </c>
    </row>
    <row r="866" spans="1:1" x14ac:dyDescent="0.25">
      <c r="A866" s="59">
        <v>39323</v>
      </c>
    </row>
    <row r="867" spans="1:1" x14ac:dyDescent="0.25">
      <c r="A867" s="59">
        <v>39324</v>
      </c>
    </row>
    <row r="868" spans="1:1" x14ac:dyDescent="0.25">
      <c r="A868" s="59">
        <v>39325</v>
      </c>
    </row>
    <row r="869" spans="1:1" x14ac:dyDescent="0.25">
      <c r="A869" s="59">
        <v>39329</v>
      </c>
    </row>
    <row r="870" spans="1:1" x14ac:dyDescent="0.25">
      <c r="A870" s="59">
        <v>39330</v>
      </c>
    </row>
    <row r="871" spans="1:1" x14ac:dyDescent="0.25">
      <c r="A871" s="59">
        <v>39331</v>
      </c>
    </row>
    <row r="872" spans="1:1" x14ac:dyDescent="0.25">
      <c r="A872" s="59">
        <v>39332</v>
      </c>
    </row>
    <row r="873" spans="1:1" x14ac:dyDescent="0.25">
      <c r="A873" s="59">
        <v>39335</v>
      </c>
    </row>
    <row r="874" spans="1:1" x14ac:dyDescent="0.25">
      <c r="A874" s="59">
        <v>39336</v>
      </c>
    </row>
    <row r="875" spans="1:1" x14ac:dyDescent="0.25">
      <c r="A875" s="59">
        <v>39337</v>
      </c>
    </row>
    <row r="876" spans="1:1" x14ac:dyDescent="0.25">
      <c r="A876" s="59">
        <v>39338</v>
      </c>
    </row>
    <row r="877" spans="1:1" x14ac:dyDescent="0.25">
      <c r="A877" s="59">
        <v>39339</v>
      </c>
    </row>
    <row r="878" spans="1:1" x14ac:dyDescent="0.25">
      <c r="A878" s="59">
        <v>39342</v>
      </c>
    </row>
    <row r="879" spans="1:1" x14ac:dyDescent="0.25">
      <c r="A879" s="59">
        <v>39343</v>
      </c>
    </row>
    <row r="880" spans="1:1" x14ac:dyDescent="0.25">
      <c r="A880" s="59">
        <v>39344</v>
      </c>
    </row>
    <row r="881" spans="1:1" x14ac:dyDescent="0.25">
      <c r="A881" s="59">
        <v>39345</v>
      </c>
    </row>
    <row r="882" spans="1:1" x14ac:dyDescent="0.25">
      <c r="A882" s="59">
        <v>39346</v>
      </c>
    </row>
    <row r="883" spans="1:1" x14ac:dyDescent="0.25">
      <c r="A883" s="59">
        <v>39349</v>
      </c>
    </row>
    <row r="884" spans="1:1" x14ac:dyDescent="0.25">
      <c r="A884" s="59">
        <v>39350</v>
      </c>
    </row>
    <row r="885" spans="1:1" x14ac:dyDescent="0.25">
      <c r="A885" s="59">
        <v>39351</v>
      </c>
    </row>
    <row r="886" spans="1:1" x14ac:dyDescent="0.25">
      <c r="A886" s="59">
        <v>39352</v>
      </c>
    </row>
    <row r="887" spans="1:1" x14ac:dyDescent="0.25">
      <c r="A887" s="59">
        <v>39353</v>
      </c>
    </row>
    <row r="888" spans="1:1" x14ac:dyDescent="0.25">
      <c r="A888" s="59">
        <v>39356</v>
      </c>
    </row>
    <row r="889" spans="1:1" x14ac:dyDescent="0.25">
      <c r="A889" s="59">
        <v>39357</v>
      </c>
    </row>
    <row r="890" spans="1:1" x14ac:dyDescent="0.25">
      <c r="A890" s="59">
        <v>39358</v>
      </c>
    </row>
    <row r="891" spans="1:1" x14ac:dyDescent="0.25">
      <c r="A891" s="59">
        <v>39359</v>
      </c>
    </row>
    <row r="892" spans="1:1" x14ac:dyDescent="0.25">
      <c r="A892" s="59">
        <v>39360</v>
      </c>
    </row>
    <row r="893" spans="1:1" x14ac:dyDescent="0.25">
      <c r="A893" s="59">
        <v>39363</v>
      </c>
    </row>
    <row r="894" spans="1:1" x14ac:dyDescent="0.25">
      <c r="A894" s="59">
        <v>39364</v>
      </c>
    </row>
    <row r="895" spans="1:1" x14ac:dyDescent="0.25">
      <c r="A895" s="59">
        <v>39365</v>
      </c>
    </row>
    <row r="896" spans="1:1" x14ac:dyDescent="0.25">
      <c r="A896" s="59">
        <v>39366</v>
      </c>
    </row>
    <row r="897" spans="1:1" x14ac:dyDescent="0.25">
      <c r="A897" s="59">
        <v>39367</v>
      </c>
    </row>
    <row r="898" spans="1:1" x14ac:dyDescent="0.25">
      <c r="A898" s="59">
        <v>39370</v>
      </c>
    </row>
    <row r="899" spans="1:1" x14ac:dyDescent="0.25">
      <c r="A899" s="59">
        <v>39371</v>
      </c>
    </row>
    <row r="900" spans="1:1" x14ac:dyDescent="0.25">
      <c r="A900" s="59">
        <v>39372</v>
      </c>
    </row>
    <row r="901" spans="1:1" x14ac:dyDescent="0.25">
      <c r="A901" s="59">
        <v>39373</v>
      </c>
    </row>
    <row r="902" spans="1:1" x14ac:dyDescent="0.25">
      <c r="A902" s="59">
        <v>39374</v>
      </c>
    </row>
    <row r="903" spans="1:1" x14ac:dyDescent="0.25">
      <c r="A903" s="59">
        <v>39377</v>
      </c>
    </row>
    <row r="904" spans="1:1" x14ac:dyDescent="0.25">
      <c r="A904" s="59">
        <v>39378</v>
      </c>
    </row>
    <row r="905" spans="1:1" x14ac:dyDescent="0.25">
      <c r="A905" s="59">
        <v>39379</v>
      </c>
    </row>
    <row r="906" spans="1:1" x14ac:dyDescent="0.25">
      <c r="A906" s="59">
        <v>39380</v>
      </c>
    </row>
    <row r="907" spans="1:1" x14ac:dyDescent="0.25">
      <c r="A907" s="59">
        <v>39381</v>
      </c>
    </row>
    <row r="908" spans="1:1" x14ac:dyDescent="0.25">
      <c r="A908" s="59">
        <v>39384</v>
      </c>
    </row>
    <row r="909" spans="1:1" x14ac:dyDescent="0.25">
      <c r="A909" s="59">
        <v>39385</v>
      </c>
    </row>
    <row r="910" spans="1:1" x14ac:dyDescent="0.25">
      <c r="A910" s="59">
        <v>39386</v>
      </c>
    </row>
    <row r="911" spans="1:1" x14ac:dyDescent="0.25">
      <c r="A911" s="59">
        <v>39387</v>
      </c>
    </row>
    <row r="912" spans="1:1" x14ac:dyDescent="0.25">
      <c r="A912" s="59">
        <v>39388</v>
      </c>
    </row>
    <row r="913" spans="1:1" x14ac:dyDescent="0.25">
      <c r="A913" s="59">
        <v>39391</v>
      </c>
    </row>
    <row r="914" spans="1:1" x14ac:dyDescent="0.25">
      <c r="A914" s="59">
        <v>39392</v>
      </c>
    </row>
    <row r="915" spans="1:1" x14ac:dyDescent="0.25">
      <c r="A915" s="59">
        <v>39393</v>
      </c>
    </row>
    <row r="916" spans="1:1" x14ac:dyDescent="0.25">
      <c r="A916" s="59">
        <v>39394</v>
      </c>
    </row>
    <row r="917" spans="1:1" x14ac:dyDescent="0.25">
      <c r="A917" s="59">
        <v>39395</v>
      </c>
    </row>
    <row r="918" spans="1:1" x14ac:dyDescent="0.25">
      <c r="A918" s="59">
        <v>39398</v>
      </c>
    </row>
    <row r="919" spans="1:1" x14ac:dyDescent="0.25">
      <c r="A919" s="59">
        <v>39399</v>
      </c>
    </row>
    <row r="920" spans="1:1" x14ac:dyDescent="0.25">
      <c r="A920" s="59">
        <v>39400</v>
      </c>
    </row>
    <row r="921" spans="1:1" x14ac:dyDescent="0.25">
      <c r="A921" s="59">
        <v>39401</v>
      </c>
    </row>
    <row r="922" spans="1:1" x14ac:dyDescent="0.25">
      <c r="A922" s="59">
        <v>39402</v>
      </c>
    </row>
    <row r="923" spans="1:1" x14ac:dyDescent="0.25">
      <c r="A923" s="59">
        <v>39405</v>
      </c>
    </row>
    <row r="924" spans="1:1" x14ac:dyDescent="0.25">
      <c r="A924" s="59">
        <v>39406</v>
      </c>
    </row>
    <row r="925" spans="1:1" x14ac:dyDescent="0.25">
      <c r="A925" s="59">
        <v>39407</v>
      </c>
    </row>
    <row r="926" spans="1:1" x14ac:dyDescent="0.25">
      <c r="A926" s="59">
        <v>39409</v>
      </c>
    </row>
    <row r="927" spans="1:1" x14ac:dyDescent="0.25">
      <c r="A927" s="59">
        <v>39412</v>
      </c>
    </row>
    <row r="928" spans="1:1" x14ac:dyDescent="0.25">
      <c r="A928" s="59">
        <v>39413</v>
      </c>
    </row>
    <row r="929" spans="1:1" x14ac:dyDescent="0.25">
      <c r="A929" s="59">
        <v>39414</v>
      </c>
    </row>
    <row r="930" spans="1:1" x14ac:dyDescent="0.25">
      <c r="A930" s="59">
        <v>39415</v>
      </c>
    </row>
    <row r="931" spans="1:1" x14ac:dyDescent="0.25">
      <c r="A931" s="59">
        <v>39416</v>
      </c>
    </row>
    <row r="932" spans="1:1" x14ac:dyDescent="0.25">
      <c r="A932" s="59">
        <v>39419</v>
      </c>
    </row>
    <row r="933" spans="1:1" x14ac:dyDescent="0.25">
      <c r="A933" s="59">
        <v>39420</v>
      </c>
    </row>
    <row r="934" spans="1:1" x14ac:dyDescent="0.25">
      <c r="A934" s="59">
        <v>39421</v>
      </c>
    </row>
    <row r="935" spans="1:1" x14ac:dyDescent="0.25">
      <c r="A935" s="59">
        <v>39422</v>
      </c>
    </row>
    <row r="936" spans="1:1" x14ac:dyDescent="0.25">
      <c r="A936" s="59">
        <v>39423</v>
      </c>
    </row>
    <row r="937" spans="1:1" x14ac:dyDescent="0.25">
      <c r="A937" s="59">
        <v>39426</v>
      </c>
    </row>
    <row r="938" spans="1:1" x14ac:dyDescent="0.25">
      <c r="A938" s="59">
        <v>39427</v>
      </c>
    </row>
    <row r="939" spans="1:1" x14ac:dyDescent="0.25">
      <c r="A939" s="59">
        <v>39428</v>
      </c>
    </row>
    <row r="940" spans="1:1" x14ac:dyDescent="0.25">
      <c r="A940" s="59">
        <v>39429</v>
      </c>
    </row>
    <row r="941" spans="1:1" x14ac:dyDescent="0.25">
      <c r="A941" s="59">
        <v>39430</v>
      </c>
    </row>
    <row r="942" spans="1:1" x14ac:dyDescent="0.25">
      <c r="A942" s="59">
        <v>39433</v>
      </c>
    </row>
    <row r="943" spans="1:1" x14ac:dyDescent="0.25">
      <c r="A943" s="59">
        <v>39434</v>
      </c>
    </row>
    <row r="944" spans="1:1" x14ac:dyDescent="0.25">
      <c r="A944" s="59">
        <v>39435</v>
      </c>
    </row>
    <row r="945" spans="1:1" x14ac:dyDescent="0.25">
      <c r="A945" s="59">
        <v>39436</v>
      </c>
    </row>
    <row r="946" spans="1:1" x14ac:dyDescent="0.25">
      <c r="A946" s="59">
        <v>39437</v>
      </c>
    </row>
    <row r="947" spans="1:1" x14ac:dyDescent="0.25">
      <c r="A947" s="59">
        <v>39440</v>
      </c>
    </row>
    <row r="948" spans="1:1" x14ac:dyDescent="0.25">
      <c r="A948" s="59">
        <v>39442</v>
      </c>
    </row>
    <row r="949" spans="1:1" x14ac:dyDescent="0.25">
      <c r="A949" s="59">
        <v>39443</v>
      </c>
    </row>
    <row r="950" spans="1:1" x14ac:dyDescent="0.25">
      <c r="A950" s="59">
        <v>39444</v>
      </c>
    </row>
    <row r="951" spans="1:1" x14ac:dyDescent="0.25">
      <c r="A951" s="59">
        <v>39447</v>
      </c>
    </row>
    <row r="952" spans="1:1" x14ac:dyDescent="0.25">
      <c r="A952" s="59">
        <v>39449</v>
      </c>
    </row>
    <row r="953" spans="1:1" x14ac:dyDescent="0.25">
      <c r="A953" s="59">
        <v>39450</v>
      </c>
    </row>
    <row r="954" spans="1:1" x14ac:dyDescent="0.25">
      <c r="A954" s="59">
        <v>39451</v>
      </c>
    </row>
    <row r="955" spans="1:1" x14ac:dyDescent="0.25">
      <c r="A955" s="59">
        <v>39454</v>
      </c>
    </row>
    <row r="956" spans="1:1" x14ac:dyDescent="0.25">
      <c r="A956" s="59">
        <v>39455</v>
      </c>
    </row>
    <row r="957" spans="1:1" x14ac:dyDescent="0.25">
      <c r="A957" s="59">
        <v>39456</v>
      </c>
    </row>
    <row r="958" spans="1:1" x14ac:dyDescent="0.25">
      <c r="A958" s="59">
        <v>39457</v>
      </c>
    </row>
    <row r="959" spans="1:1" x14ac:dyDescent="0.25">
      <c r="A959" s="59">
        <v>39458</v>
      </c>
    </row>
    <row r="960" spans="1:1" x14ac:dyDescent="0.25">
      <c r="A960" s="59">
        <v>39461</v>
      </c>
    </row>
    <row r="961" spans="1:1" x14ac:dyDescent="0.25">
      <c r="A961" s="59">
        <v>39462</v>
      </c>
    </row>
    <row r="962" spans="1:1" x14ac:dyDescent="0.25">
      <c r="A962" s="59">
        <v>39463</v>
      </c>
    </row>
    <row r="963" spans="1:1" x14ac:dyDescent="0.25">
      <c r="A963" s="59">
        <v>39464</v>
      </c>
    </row>
    <row r="964" spans="1:1" x14ac:dyDescent="0.25">
      <c r="A964" s="59">
        <v>39465</v>
      </c>
    </row>
    <row r="965" spans="1:1" x14ac:dyDescent="0.25">
      <c r="A965" s="59">
        <v>39469</v>
      </c>
    </row>
    <row r="966" spans="1:1" x14ac:dyDescent="0.25">
      <c r="A966" s="59">
        <v>39470</v>
      </c>
    </row>
    <row r="967" spans="1:1" x14ac:dyDescent="0.25">
      <c r="A967" s="59">
        <v>39471</v>
      </c>
    </row>
    <row r="968" spans="1:1" x14ac:dyDescent="0.25">
      <c r="A968" s="59">
        <v>39472</v>
      </c>
    </row>
    <row r="969" spans="1:1" x14ac:dyDescent="0.25">
      <c r="A969" s="59">
        <v>39475</v>
      </c>
    </row>
    <row r="970" spans="1:1" x14ac:dyDescent="0.25">
      <c r="A970" s="59">
        <v>39476</v>
      </c>
    </row>
    <row r="971" spans="1:1" x14ac:dyDescent="0.25">
      <c r="A971" s="59">
        <v>39477</v>
      </c>
    </row>
    <row r="972" spans="1:1" x14ac:dyDescent="0.25">
      <c r="A972" s="59">
        <v>39478</v>
      </c>
    </row>
    <row r="973" spans="1:1" x14ac:dyDescent="0.25">
      <c r="A973" s="59">
        <v>39479</v>
      </c>
    </row>
    <row r="974" spans="1:1" x14ac:dyDescent="0.25">
      <c r="A974" s="59">
        <v>39482</v>
      </c>
    </row>
    <row r="975" spans="1:1" x14ac:dyDescent="0.25">
      <c r="A975" s="59">
        <v>39483</v>
      </c>
    </row>
    <row r="976" spans="1:1" x14ac:dyDescent="0.25">
      <c r="A976" s="59">
        <v>39484</v>
      </c>
    </row>
    <row r="977" spans="1:1" x14ac:dyDescent="0.25">
      <c r="A977" s="59">
        <v>39485</v>
      </c>
    </row>
    <row r="978" spans="1:1" x14ac:dyDescent="0.25">
      <c r="A978" s="59">
        <v>39486</v>
      </c>
    </row>
    <row r="979" spans="1:1" x14ac:dyDescent="0.25">
      <c r="A979" s="59">
        <v>39489</v>
      </c>
    </row>
    <row r="980" spans="1:1" x14ac:dyDescent="0.25">
      <c r="A980" s="59">
        <v>39490</v>
      </c>
    </row>
    <row r="981" spans="1:1" x14ac:dyDescent="0.25">
      <c r="A981" s="59">
        <v>39491</v>
      </c>
    </row>
    <row r="982" spans="1:1" x14ac:dyDescent="0.25">
      <c r="A982" s="59">
        <v>39492</v>
      </c>
    </row>
    <row r="983" spans="1:1" x14ac:dyDescent="0.25">
      <c r="A983" s="59">
        <v>39493</v>
      </c>
    </row>
    <row r="984" spans="1:1" x14ac:dyDescent="0.25">
      <c r="A984" s="59">
        <v>39497</v>
      </c>
    </row>
    <row r="985" spans="1:1" x14ac:dyDescent="0.25">
      <c r="A985" s="59">
        <v>39498</v>
      </c>
    </row>
    <row r="986" spans="1:1" x14ac:dyDescent="0.25">
      <c r="A986" s="59">
        <v>39499</v>
      </c>
    </row>
    <row r="987" spans="1:1" x14ac:dyDescent="0.25">
      <c r="A987" s="59">
        <v>39500</v>
      </c>
    </row>
    <row r="988" spans="1:1" x14ac:dyDescent="0.25">
      <c r="A988" s="59">
        <v>39503</v>
      </c>
    </row>
    <row r="989" spans="1:1" x14ac:dyDescent="0.25">
      <c r="A989" s="59">
        <v>39504</v>
      </c>
    </row>
    <row r="990" spans="1:1" x14ac:dyDescent="0.25">
      <c r="A990" s="59">
        <v>39505</v>
      </c>
    </row>
    <row r="991" spans="1:1" x14ac:dyDescent="0.25">
      <c r="A991" s="59">
        <v>39506</v>
      </c>
    </row>
    <row r="992" spans="1:1" x14ac:dyDescent="0.25">
      <c r="A992" s="59">
        <v>39507</v>
      </c>
    </row>
    <row r="993" spans="1:1" x14ac:dyDescent="0.25">
      <c r="A993" s="59">
        <v>39510</v>
      </c>
    </row>
    <row r="994" spans="1:1" x14ac:dyDescent="0.25">
      <c r="A994" s="59">
        <v>39511</v>
      </c>
    </row>
    <row r="995" spans="1:1" x14ac:dyDescent="0.25">
      <c r="A995" s="59">
        <v>39512</v>
      </c>
    </row>
    <row r="996" spans="1:1" x14ac:dyDescent="0.25">
      <c r="A996" s="59">
        <v>39513</v>
      </c>
    </row>
    <row r="997" spans="1:1" x14ac:dyDescent="0.25">
      <c r="A997" s="59">
        <v>39514</v>
      </c>
    </row>
    <row r="998" spans="1:1" x14ac:dyDescent="0.25">
      <c r="A998" s="59">
        <v>39517</v>
      </c>
    </row>
    <row r="999" spans="1:1" x14ac:dyDescent="0.25">
      <c r="A999" s="59">
        <v>39518</v>
      </c>
    </row>
    <row r="1000" spans="1:1" x14ac:dyDescent="0.25">
      <c r="A1000" s="59">
        <v>39519</v>
      </c>
    </row>
    <row r="1001" spans="1:1" x14ac:dyDescent="0.25">
      <c r="A1001" s="59">
        <v>39520</v>
      </c>
    </row>
    <row r="1002" spans="1:1" x14ac:dyDescent="0.25">
      <c r="A1002" s="59">
        <v>39521</v>
      </c>
    </row>
    <row r="1003" spans="1:1" x14ac:dyDescent="0.25">
      <c r="A1003" s="59">
        <v>39524</v>
      </c>
    </row>
    <row r="1004" spans="1:1" x14ac:dyDescent="0.25">
      <c r="A1004" s="59">
        <v>39525</v>
      </c>
    </row>
    <row r="1005" spans="1:1" x14ac:dyDescent="0.25">
      <c r="A1005" s="59">
        <v>39526</v>
      </c>
    </row>
    <row r="1006" spans="1:1" x14ac:dyDescent="0.25">
      <c r="A1006" s="59">
        <v>39527</v>
      </c>
    </row>
    <row r="1007" spans="1:1" x14ac:dyDescent="0.25">
      <c r="A1007" s="59">
        <v>39531</v>
      </c>
    </row>
    <row r="1008" spans="1:1" x14ac:dyDescent="0.25">
      <c r="A1008" s="59">
        <v>39532</v>
      </c>
    </row>
    <row r="1009" spans="1:1" x14ac:dyDescent="0.25">
      <c r="A1009" s="59">
        <v>39533</v>
      </c>
    </row>
    <row r="1010" spans="1:1" x14ac:dyDescent="0.25">
      <c r="A1010" s="59">
        <v>39534</v>
      </c>
    </row>
    <row r="1011" spans="1:1" x14ac:dyDescent="0.25">
      <c r="A1011" s="59">
        <v>39535</v>
      </c>
    </row>
    <row r="1012" spans="1:1" x14ac:dyDescent="0.25">
      <c r="A1012" s="59">
        <v>39538</v>
      </c>
    </row>
    <row r="1013" spans="1:1" x14ac:dyDescent="0.25">
      <c r="A1013" s="59">
        <v>39539</v>
      </c>
    </row>
    <row r="1014" spans="1:1" x14ac:dyDescent="0.25">
      <c r="A1014" s="59">
        <v>39540</v>
      </c>
    </row>
    <row r="1015" spans="1:1" x14ac:dyDescent="0.25">
      <c r="A1015" s="59">
        <v>39541</v>
      </c>
    </row>
    <row r="1016" spans="1:1" x14ac:dyDescent="0.25">
      <c r="A1016" s="59">
        <v>39542</v>
      </c>
    </row>
    <row r="1017" spans="1:1" x14ac:dyDescent="0.25">
      <c r="A1017" s="59">
        <v>39545</v>
      </c>
    </row>
    <row r="1018" spans="1:1" x14ac:dyDescent="0.25">
      <c r="A1018" s="59">
        <v>39546</v>
      </c>
    </row>
    <row r="1019" spans="1:1" x14ac:dyDescent="0.25">
      <c r="A1019" s="59">
        <v>39547</v>
      </c>
    </row>
    <row r="1020" spans="1:1" x14ac:dyDescent="0.25">
      <c r="A1020" s="59">
        <v>39548</v>
      </c>
    </row>
    <row r="1021" spans="1:1" x14ac:dyDescent="0.25">
      <c r="A1021" s="59">
        <v>39549</v>
      </c>
    </row>
    <row r="1022" spans="1:1" x14ac:dyDescent="0.25">
      <c r="A1022" s="59">
        <v>39552</v>
      </c>
    </row>
    <row r="1023" spans="1:1" x14ac:dyDescent="0.25">
      <c r="A1023" s="59">
        <v>39553</v>
      </c>
    </row>
    <row r="1024" spans="1:1" x14ac:dyDescent="0.25">
      <c r="A1024" s="59">
        <v>39554</v>
      </c>
    </row>
    <row r="1025" spans="1:1" x14ac:dyDescent="0.25">
      <c r="A1025" s="59">
        <v>39555</v>
      </c>
    </row>
    <row r="1026" spans="1:1" x14ac:dyDescent="0.25">
      <c r="A1026" s="59">
        <v>39556</v>
      </c>
    </row>
    <row r="1027" spans="1:1" x14ac:dyDescent="0.25">
      <c r="A1027" s="59">
        <v>39559</v>
      </c>
    </row>
    <row r="1028" spans="1:1" x14ac:dyDescent="0.25">
      <c r="A1028" s="59">
        <v>39560</v>
      </c>
    </row>
    <row r="1029" spans="1:1" x14ac:dyDescent="0.25">
      <c r="A1029" s="59">
        <v>39561</v>
      </c>
    </row>
    <row r="1030" spans="1:1" x14ac:dyDescent="0.25">
      <c r="A1030" s="59">
        <v>39562</v>
      </c>
    </row>
    <row r="1031" spans="1:1" x14ac:dyDescent="0.25">
      <c r="A1031" s="59">
        <v>39563</v>
      </c>
    </row>
    <row r="1032" spans="1:1" x14ac:dyDescent="0.25">
      <c r="A1032" s="59">
        <v>39566</v>
      </c>
    </row>
    <row r="1033" spans="1:1" x14ac:dyDescent="0.25">
      <c r="A1033" s="59">
        <v>39567</v>
      </c>
    </row>
    <row r="1034" spans="1:1" x14ac:dyDescent="0.25">
      <c r="A1034" s="59">
        <v>39568</v>
      </c>
    </row>
    <row r="1035" spans="1:1" x14ac:dyDescent="0.25">
      <c r="A1035" s="59">
        <v>39569</v>
      </c>
    </row>
    <row r="1036" spans="1:1" x14ac:dyDescent="0.25">
      <c r="A1036" s="59">
        <v>39570</v>
      </c>
    </row>
    <row r="1037" spans="1:1" x14ac:dyDescent="0.25">
      <c r="A1037" s="59">
        <v>39573</v>
      </c>
    </row>
    <row r="1038" spans="1:1" x14ac:dyDescent="0.25">
      <c r="A1038" s="59">
        <v>39574</v>
      </c>
    </row>
    <row r="1039" spans="1:1" x14ac:dyDescent="0.25">
      <c r="A1039" s="59">
        <v>39575</v>
      </c>
    </row>
    <row r="1040" spans="1:1" x14ac:dyDescent="0.25">
      <c r="A1040" s="59">
        <v>39576</v>
      </c>
    </row>
    <row r="1041" spans="1:1" x14ac:dyDescent="0.25">
      <c r="A1041" s="59">
        <v>39577</v>
      </c>
    </row>
    <row r="1042" spans="1:1" x14ac:dyDescent="0.25">
      <c r="A1042" s="59">
        <v>39580</v>
      </c>
    </row>
    <row r="1043" spans="1:1" x14ac:dyDescent="0.25">
      <c r="A1043" s="59">
        <v>39581</v>
      </c>
    </row>
    <row r="1044" spans="1:1" x14ac:dyDescent="0.25">
      <c r="A1044" s="59">
        <v>39582</v>
      </c>
    </row>
    <row r="1045" spans="1:1" x14ac:dyDescent="0.25">
      <c r="A1045" s="59">
        <v>39583</v>
      </c>
    </row>
    <row r="1046" spans="1:1" x14ac:dyDescent="0.25">
      <c r="A1046" s="59">
        <v>39584</v>
      </c>
    </row>
    <row r="1047" spans="1:1" x14ac:dyDescent="0.25">
      <c r="A1047" s="59">
        <v>39587</v>
      </c>
    </row>
    <row r="1048" spans="1:1" x14ac:dyDescent="0.25">
      <c r="A1048" s="59">
        <v>39588</v>
      </c>
    </row>
    <row r="1049" spans="1:1" x14ac:dyDescent="0.25">
      <c r="A1049" s="59">
        <v>39589</v>
      </c>
    </row>
    <row r="1050" spans="1:1" x14ac:dyDescent="0.25">
      <c r="A1050" s="59">
        <v>39590</v>
      </c>
    </row>
    <row r="1051" spans="1:1" x14ac:dyDescent="0.25">
      <c r="A1051" s="59">
        <v>39591</v>
      </c>
    </row>
    <row r="1052" spans="1:1" x14ac:dyDescent="0.25">
      <c r="A1052" s="59">
        <v>39595</v>
      </c>
    </row>
    <row r="1053" spans="1:1" x14ac:dyDescent="0.25">
      <c r="A1053" s="59">
        <v>39596</v>
      </c>
    </row>
    <row r="1054" spans="1:1" x14ac:dyDescent="0.25">
      <c r="A1054" s="59">
        <v>39597</v>
      </c>
    </row>
    <row r="1055" spans="1:1" x14ac:dyDescent="0.25">
      <c r="A1055" s="59">
        <v>39598</v>
      </c>
    </row>
    <row r="1056" spans="1:1" x14ac:dyDescent="0.25">
      <c r="A1056" s="59">
        <v>39601</v>
      </c>
    </row>
    <row r="1057" spans="1:1" x14ac:dyDescent="0.25">
      <c r="A1057" s="59">
        <v>39602</v>
      </c>
    </row>
    <row r="1058" spans="1:1" x14ac:dyDescent="0.25">
      <c r="A1058" s="59">
        <v>39603</v>
      </c>
    </row>
    <row r="1059" spans="1:1" x14ac:dyDescent="0.25">
      <c r="A1059" s="59">
        <v>39604</v>
      </c>
    </row>
    <row r="1060" spans="1:1" x14ac:dyDescent="0.25">
      <c r="A1060" s="59">
        <v>39605</v>
      </c>
    </row>
    <row r="1061" spans="1:1" x14ac:dyDescent="0.25">
      <c r="A1061" s="59">
        <v>39608</v>
      </c>
    </row>
    <row r="1062" spans="1:1" x14ac:dyDescent="0.25">
      <c r="A1062" s="59">
        <v>39609</v>
      </c>
    </row>
    <row r="1063" spans="1:1" x14ac:dyDescent="0.25">
      <c r="A1063" s="59">
        <v>39610</v>
      </c>
    </row>
    <row r="1064" spans="1:1" x14ac:dyDescent="0.25">
      <c r="A1064" s="59">
        <v>39611</v>
      </c>
    </row>
    <row r="1065" spans="1:1" x14ac:dyDescent="0.25">
      <c r="A1065" s="59">
        <v>39612</v>
      </c>
    </row>
    <row r="1066" spans="1:1" x14ac:dyDescent="0.25">
      <c r="A1066" s="59">
        <v>39615</v>
      </c>
    </row>
    <row r="1067" spans="1:1" x14ac:dyDescent="0.25">
      <c r="A1067" s="59">
        <v>39616</v>
      </c>
    </row>
    <row r="1068" spans="1:1" x14ac:dyDescent="0.25">
      <c r="A1068" s="59">
        <v>39617</v>
      </c>
    </row>
    <row r="1069" spans="1:1" x14ac:dyDescent="0.25">
      <c r="A1069" s="59">
        <v>39618</v>
      </c>
    </row>
    <row r="1070" spans="1:1" x14ac:dyDescent="0.25">
      <c r="A1070" s="59">
        <v>39619</v>
      </c>
    </row>
    <row r="1071" spans="1:1" x14ac:dyDescent="0.25">
      <c r="A1071" s="59">
        <v>39622</v>
      </c>
    </row>
    <row r="1072" spans="1:1" x14ac:dyDescent="0.25">
      <c r="A1072" s="59">
        <v>39623</v>
      </c>
    </row>
    <row r="1073" spans="1:1" x14ac:dyDescent="0.25">
      <c r="A1073" s="59">
        <v>39624</v>
      </c>
    </row>
    <row r="1074" spans="1:1" x14ac:dyDescent="0.25">
      <c r="A1074" s="59">
        <v>39625</v>
      </c>
    </row>
    <row r="1075" spans="1:1" x14ac:dyDescent="0.25">
      <c r="A1075" s="59">
        <v>39626</v>
      </c>
    </row>
    <row r="1076" spans="1:1" x14ac:dyDescent="0.25">
      <c r="A1076" s="59">
        <v>39629</v>
      </c>
    </row>
    <row r="1077" spans="1:1" x14ac:dyDescent="0.25">
      <c r="A1077" s="59">
        <v>39630</v>
      </c>
    </row>
    <row r="1078" spans="1:1" x14ac:dyDescent="0.25">
      <c r="A1078" s="59">
        <v>39631</v>
      </c>
    </row>
    <row r="1079" spans="1:1" x14ac:dyDescent="0.25">
      <c r="A1079" s="59">
        <v>39632</v>
      </c>
    </row>
    <row r="1080" spans="1:1" x14ac:dyDescent="0.25">
      <c r="A1080" s="59">
        <v>39636</v>
      </c>
    </row>
    <row r="1081" spans="1:1" x14ac:dyDescent="0.25">
      <c r="A1081" s="59">
        <v>39637</v>
      </c>
    </row>
    <row r="1082" spans="1:1" x14ac:dyDescent="0.25">
      <c r="A1082" s="59">
        <v>39638</v>
      </c>
    </row>
    <row r="1083" spans="1:1" x14ac:dyDescent="0.25">
      <c r="A1083" s="59">
        <v>39639</v>
      </c>
    </row>
    <row r="1084" spans="1:1" x14ac:dyDescent="0.25">
      <c r="A1084" s="59">
        <v>39640</v>
      </c>
    </row>
    <row r="1085" spans="1:1" x14ac:dyDescent="0.25">
      <c r="A1085" s="59">
        <v>39643</v>
      </c>
    </row>
    <row r="1086" spans="1:1" x14ac:dyDescent="0.25">
      <c r="A1086" s="59">
        <v>39644</v>
      </c>
    </row>
    <row r="1087" spans="1:1" x14ac:dyDescent="0.25">
      <c r="A1087" s="59">
        <v>39645</v>
      </c>
    </row>
    <row r="1088" spans="1:1" x14ac:dyDescent="0.25">
      <c r="A1088" s="59">
        <v>39646</v>
      </c>
    </row>
    <row r="1089" spans="1:1" x14ac:dyDescent="0.25">
      <c r="A1089" s="59">
        <v>39647</v>
      </c>
    </row>
    <row r="1090" spans="1:1" x14ac:dyDescent="0.25">
      <c r="A1090" s="59">
        <v>39650</v>
      </c>
    </row>
    <row r="1091" spans="1:1" x14ac:dyDescent="0.25">
      <c r="A1091" s="59">
        <v>39651</v>
      </c>
    </row>
    <row r="1092" spans="1:1" x14ac:dyDescent="0.25">
      <c r="A1092" s="59">
        <v>39652</v>
      </c>
    </row>
    <row r="1093" spans="1:1" x14ac:dyDescent="0.25">
      <c r="A1093" s="59">
        <v>39653</v>
      </c>
    </row>
    <row r="1094" spans="1:1" x14ac:dyDescent="0.25">
      <c r="A1094" s="59">
        <v>39654</v>
      </c>
    </row>
    <row r="1095" spans="1:1" x14ac:dyDescent="0.25">
      <c r="A1095" s="59">
        <v>39657</v>
      </c>
    </row>
    <row r="1096" spans="1:1" x14ac:dyDescent="0.25">
      <c r="A1096" s="59">
        <v>39658</v>
      </c>
    </row>
    <row r="1097" spans="1:1" x14ac:dyDescent="0.25">
      <c r="A1097" s="59">
        <v>39659</v>
      </c>
    </row>
    <row r="1098" spans="1:1" x14ac:dyDescent="0.25">
      <c r="A1098" s="59">
        <v>39660</v>
      </c>
    </row>
    <row r="1099" spans="1:1" x14ac:dyDescent="0.25">
      <c r="A1099" s="59">
        <v>39661</v>
      </c>
    </row>
    <row r="1100" spans="1:1" x14ac:dyDescent="0.25">
      <c r="A1100" s="59">
        <v>39664</v>
      </c>
    </row>
    <row r="1101" spans="1:1" x14ac:dyDescent="0.25">
      <c r="A1101" s="59">
        <v>39665</v>
      </c>
    </row>
    <row r="1102" spans="1:1" x14ac:dyDescent="0.25">
      <c r="A1102" s="59">
        <v>39666</v>
      </c>
    </row>
    <row r="1103" spans="1:1" x14ac:dyDescent="0.25">
      <c r="A1103" s="59">
        <v>39667</v>
      </c>
    </row>
    <row r="1104" spans="1:1" x14ac:dyDescent="0.25">
      <c r="A1104" s="59">
        <v>39668</v>
      </c>
    </row>
    <row r="1105" spans="1:1" x14ac:dyDescent="0.25">
      <c r="A1105" s="59">
        <v>39671</v>
      </c>
    </row>
    <row r="1106" spans="1:1" x14ac:dyDescent="0.25">
      <c r="A1106" s="59">
        <v>39672</v>
      </c>
    </row>
    <row r="1107" spans="1:1" x14ac:dyDescent="0.25">
      <c r="A1107" s="59">
        <v>39673</v>
      </c>
    </row>
    <row r="1108" spans="1:1" x14ac:dyDescent="0.25">
      <c r="A1108" s="59">
        <v>39674</v>
      </c>
    </row>
    <row r="1109" spans="1:1" x14ac:dyDescent="0.25">
      <c r="A1109" s="59">
        <v>39675</v>
      </c>
    </row>
    <row r="1110" spans="1:1" x14ac:dyDescent="0.25">
      <c r="A1110" s="59">
        <v>39678</v>
      </c>
    </row>
    <row r="1111" spans="1:1" x14ac:dyDescent="0.25">
      <c r="A1111" s="59">
        <v>39679</v>
      </c>
    </row>
    <row r="1112" spans="1:1" x14ac:dyDescent="0.25">
      <c r="A1112" s="59">
        <v>39680</v>
      </c>
    </row>
    <row r="1113" spans="1:1" x14ac:dyDescent="0.25">
      <c r="A1113" s="59">
        <v>39681</v>
      </c>
    </row>
    <row r="1114" spans="1:1" x14ac:dyDescent="0.25">
      <c r="A1114" s="59">
        <v>39682</v>
      </c>
    </row>
    <row r="1115" spans="1:1" x14ac:dyDescent="0.25">
      <c r="A1115" s="59">
        <v>39685</v>
      </c>
    </row>
    <row r="1116" spans="1:1" x14ac:dyDescent="0.25">
      <c r="A1116" s="59">
        <v>39686</v>
      </c>
    </row>
    <row r="1117" spans="1:1" x14ac:dyDescent="0.25">
      <c r="A1117" s="59">
        <v>39687</v>
      </c>
    </row>
    <row r="1118" spans="1:1" x14ac:dyDescent="0.25">
      <c r="A1118" s="59">
        <v>39688</v>
      </c>
    </row>
    <row r="1119" spans="1:1" x14ac:dyDescent="0.25">
      <c r="A1119" s="59">
        <v>39689</v>
      </c>
    </row>
    <row r="1120" spans="1:1" x14ac:dyDescent="0.25">
      <c r="A1120" s="59">
        <v>39693</v>
      </c>
    </row>
    <row r="1121" spans="1:1" x14ac:dyDescent="0.25">
      <c r="A1121" s="59">
        <v>39694</v>
      </c>
    </row>
    <row r="1122" spans="1:1" x14ac:dyDescent="0.25">
      <c r="A1122" s="59">
        <v>39695</v>
      </c>
    </row>
    <row r="1123" spans="1:1" x14ac:dyDescent="0.25">
      <c r="A1123" s="59">
        <v>39696</v>
      </c>
    </row>
    <row r="1124" spans="1:1" x14ac:dyDescent="0.25">
      <c r="A1124" s="59">
        <v>39699</v>
      </c>
    </row>
    <row r="1125" spans="1:1" x14ac:dyDescent="0.25">
      <c r="A1125" s="59">
        <v>39700</v>
      </c>
    </row>
    <row r="1126" spans="1:1" x14ac:dyDescent="0.25">
      <c r="A1126" s="59">
        <v>39701</v>
      </c>
    </row>
    <row r="1127" spans="1:1" x14ac:dyDescent="0.25">
      <c r="A1127" s="59">
        <v>39702</v>
      </c>
    </row>
    <row r="1128" spans="1:1" x14ac:dyDescent="0.25">
      <c r="A1128" s="59">
        <v>39703</v>
      </c>
    </row>
    <row r="1129" spans="1:1" x14ac:dyDescent="0.25">
      <c r="A1129" s="59">
        <v>39706</v>
      </c>
    </row>
    <row r="1130" spans="1:1" x14ac:dyDescent="0.25">
      <c r="A1130" s="59">
        <v>39707</v>
      </c>
    </row>
    <row r="1131" spans="1:1" x14ac:dyDescent="0.25">
      <c r="A1131" s="59">
        <v>39708</v>
      </c>
    </row>
    <row r="1132" spans="1:1" x14ac:dyDescent="0.25">
      <c r="A1132" s="59">
        <v>39709</v>
      </c>
    </row>
    <row r="1133" spans="1:1" x14ac:dyDescent="0.25">
      <c r="A1133" s="59">
        <v>39710</v>
      </c>
    </row>
    <row r="1134" spans="1:1" x14ac:dyDescent="0.25">
      <c r="A1134" s="59">
        <v>39713</v>
      </c>
    </row>
    <row r="1135" spans="1:1" x14ac:dyDescent="0.25">
      <c r="A1135" s="59">
        <v>39714</v>
      </c>
    </row>
    <row r="1136" spans="1:1" x14ac:dyDescent="0.25">
      <c r="A1136" s="59">
        <v>39715</v>
      </c>
    </row>
    <row r="1137" spans="1:1" x14ac:dyDescent="0.25">
      <c r="A1137" s="59">
        <v>39716</v>
      </c>
    </row>
    <row r="1138" spans="1:1" x14ac:dyDescent="0.25">
      <c r="A1138" s="59">
        <v>39717</v>
      </c>
    </row>
    <row r="1139" spans="1:1" x14ac:dyDescent="0.25">
      <c r="A1139" s="59">
        <v>39720</v>
      </c>
    </row>
    <row r="1140" spans="1:1" x14ac:dyDescent="0.25">
      <c r="A1140" s="59">
        <v>39721</v>
      </c>
    </row>
    <row r="1141" spans="1:1" x14ac:dyDescent="0.25">
      <c r="A1141" s="59">
        <v>39722</v>
      </c>
    </row>
    <row r="1142" spans="1:1" x14ac:dyDescent="0.25">
      <c r="A1142" s="59">
        <v>39723</v>
      </c>
    </row>
    <row r="1143" spans="1:1" x14ac:dyDescent="0.25">
      <c r="A1143" s="59">
        <v>39724</v>
      </c>
    </row>
    <row r="1144" spans="1:1" x14ac:dyDescent="0.25">
      <c r="A1144" s="59">
        <v>39727</v>
      </c>
    </row>
    <row r="1145" spans="1:1" x14ac:dyDescent="0.25">
      <c r="A1145" s="59">
        <v>39728</v>
      </c>
    </row>
    <row r="1146" spans="1:1" x14ac:dyDescent="0.25">
      <c r="A1146" s="59">
        <v>39729</v>
      </c>
    </row>
    <row r="1147" spans="1:1" x14ac:dyDescent="0.25">
      <c r="A1147" s="59">
        <v>39730</v>
      </c>
    </row>
    <row r="1148" spans="1:1" x14ac:dyDescent="0.25">
      <c r="A1148" s="59">
        <v>39731</v>
      </c>
    </row>
    <row r="1149" spans="1:1" x14ac:dyDescent="0.25">
      <c r="A1149" s="59">
        <v>39734</v>
      </c>
    </row>
    <row r="1150" spans="1:1" x14ac:dyDescent="0.25">
      <c r="A1150" s="59">
        <v>39735</v>
      </c>
    </row>
    <row r="1151" spans="1:1" x14ac:dyDescent="0.25">
      <c r="A1151" s="59">
        <v>39736</v>
      </c>
    </row>
    <row r="1152" spans="1:1" x14ac:dyDescent="0.25">
      <c r="A1152" s="59">
        <v>39737</v>
      </c>
    </row>
    <row r="1153" spans="1:1" x14ac:dyDescent="0.25">
      <c r="A1153" s="59">
        <v>39738</v>
      </c>
    </row>
    <row r="1154" spans="1:1" x14ac:dyDescent="0.25">
      <c r="A1154" s="59">
        <v>39741</v>
      </c>
    </row>
    <row r="1155" spans="1:1" x14ac:dyDescent="0.25">
      <c r="A1155" s="59">
        <v>39742</v>
      </c>
    </row>
    <row r="1156" spans="1:1" x14ac:dyDescent="0.25">
      <c r="A1156" s="59">
        <v>39743</v>
      </c>
    </row>
    <row r="1157" spans="1:1" x14ac:dyDescent="0.25">
      <c r="A1157" s="59">
        <v>39744</v>
      </c>
    </row>
    <row r="1158" spans="1:1" x14ac:dyDescent="0.25">
      <c r="A1158" s="59">
        <v>39745</v>
      </c>
    </row>
    <row r="1159" spans="1:1" x14ac:dyDescent="0.25">
      <c r="A1159" s="59">
        <v>39748</v>
      </c>
    </row>
    <row r="1160" spans="1:1" x14ac:dyDescent="0.25">
      <c r="A1160" s="59">
        <v>39749</v>
      </c>
    </row>
    <row r="1161" spans="1:1" x14ac:dyDescent="0.25">
      <c r="A1161" s="59">
        <v>39750</v>
      </c>
    </row>
    <row r="1162" spans="1:1" x14ac:dyDescent="0.25">
      <c r="A1162" s="59">
        <v>39751</v>
      </c>
    </row>
    <row r="1163" spans="1:1" x14ac:dyDescent="0.25">
      <c r="A1163" s="59">
        <v>39752</v>
      </c>
    </row>
    <row r="1164" spans="1:1" x14ac:dyDescent="0.25">
      <c r="A1164" s="59">
        <v>39755</v>
      </c>
    </row>
    <row r="1165" spans="1:1" x14ac:dyDescent="0.25">
      <c r="A1165" s="59">
        <v>39756</v>
      </c>
    </row>
    <row r="1166" spans="1:1" x14ac:dyDescent="0.25">
      <c r="A1166" s="59">
        <v>39757</v>
      </c>
    </row>
    <row r="1167" spans="1:1" x14ac:dyDescent="0.25">
      <c r="A1167" s="59">
        <v>39758</v>
      </c>
    </row>
    <row r="1168" spans="1:1" x14ac:dyDescent="0.25">
      <c r="A1168" s="59">
        <v>39759</v>
      </c>
    </row>
    <row r="1169" spans="1:1" x14ac:dyDescent="0.25">
      <c r="A1169" s="59">
        <v>39762</v>
      </c>
    </row>
    <row r="1170" spans="1:1" x14ac:dyDescent="0.25">
      <c r="A1170" s="59">
        <v>39763</v>
      </c>
    </row>
    <row r="1171" spans="1:1" x14ac:dyDescent="0.25">
      <c r="A1171" s="59">
        <v>39764</v>
      </c>
    </row>
    <row r="1172" spans="1:1" x14ac:dyDescent="0.25">
      <c r="A1172" s="59">
        <v>39765</v>
      </c>
    </row>
    <row r="1173" spans="1:1" x14ac:dyDescent="0.25">
      <c r="A1173" s="59">
        <v>39766</v>
      </c>
    </row>
    <row r="1174" spans="1:1" x14ac:dyDescent="0.25">
      <c r="A1174" s="59">
        <v>39769</v>
      </c>
    </row>
    <row r="1175" spans="1:1" x14ac:dyDescent="0.25">
      <c r="A1175" s="59">
        <v>39770</v>
      </c>
    </row>
    <row r="1176" spans="1:1" x14ac:dyDescent="0.25">
      <c r="A1176" s="59">
        <v>39771</v>
      </c>
    </row>
    <row r="1177" spans="1:1" x14ac:dyDescent="0.25">
      <c r="A1177" s="59">
        <v>39772</v>
      </c>
    </row>
    <row r="1178" spans="1:1" x14ac:dyDescent="0.25">
      <c r="A1178" s="59">
        <v>39773</v>
      </c>
    </row>
    <row r="1179" spans="1:1" x14ac:dyDescent="0.25">
      <c r="A1179" s="59">
        <v>39776</v>
      </c>
    </row>
    <row r="1180" spans="1:1" x14ac:dyDescent="0.25">
      <c r="A1180" s="59">
        <v>39777</v>
      </c>
    </row>
    <row r="1181" spans="1:1" x14ac:dyDescent="0.25">
      <c r="A1181" s="59">
        <v>39778</v>
      </c>
    </row>
    <row r="1182" spans="1:1" x14ac:dyDescent="0.25">
      <c r="A1182" s="59">
        <v>39780</v>
      </c>
    </row>
    <row r="1183" spans="1:1" x14ac:dyDescent="0.25">
      <c r="A1183" s="59">
        <v>39783</v>
      </c>
    </row>
    <row r="1184" spans="1:1" x14ac:dyDescent="0.25">
      <c r="A1184" s="59">
        <v>39784</v>
      </c>
    </row>
    <row r="1185" spans="1:1" x14ac:dyDescent="0.25">
      <c r="A1185" s="59">
        <v>39785</v>
      </c>
    </row>
    <row r="1186" spans="1:1" x14ac:dyDescent="0.25">
      <c r="A1186" s="59">
        <v>39786</v>
      </c>
    </row>
    <row r="1187" spans="1:1" x14ac:dyDescent="0.25">
      <c r="A1187" s="59">
        <v>39787</v>
      </c>
    </row>
    <row r="1188" spans="1:1" x14ac:dyDescent="0.25">
      <c r="A1188" s="59">
        <v>39790</v>
      </c>
    </row>
    <row r="1189" spans="1:1" x14ac:dyDescent="0.25">
      <c r="A1189" s="59">
        <v>39791</v>
      </c>
    </row>
    <row r="1190" spans="1:1" x14ac:dyDescent="0.25">
      <c r="A1190" s="59">
        <v>39792</v>
      </c>
    </row>
    <row r="1191" spans="1:1" x14ac:dyDescent="0.25">
      <c r="A1191" s="59">
        <v>39793</v>
      </c>
    </row>
    <row r="1192" spans="1:1" x14ac:dyDescent="0.25">
      <c r="A1192" s="59">
        <v>39794</v>
      </c>
    </row>
    <row r="1193" spans="1:1" x14ac:dyDescent="0.25">
      <c r="A1193" s="59">
        <v>39797</v>
      </c>
    </row>
    <row r="1194" spans="1:1" x14ac:dyDescent="0.25">
      <c r="A1194" s="59">
        <v>39798</v>
      </c>
    </row>
    <row r="1195" spans="1:1" x14ac:dyDescent="0.25">
      <c r="A1195" s="59">
        <v>39799</v>
      </c>
    </row>
    <row r="1196" spans="1:1" x14ac:dyDescent="0.25">
      <c r="A1196" s="59">
        <v>39800</v>
      </c>
    </row>
    <row r="1197" spans="1:1" x14ac:dyDescent="0.25">
      <c r="A1197" s="59">
        <v>39801</v>
      </c>
    </row>
    <row r="1198" spans="1:1" x14ac:dyDescent="0.25">
      <c r="A1198" s="59">
        <v>39804</v>
      </c>
    </row>
    <row r="1199" spans="1:1" x14ac:dyDescent="0.25">
      <c r="A1199" s="59">
        <v>39805</v>
      </c>
    </row>
    <row r="1200" spans="1:1" x14ac:dyDescent="0.25">
      <c r="A1200" s="59">
        <v>39806</v>
      </c>
    </row>
    <row r="1201" spans="1:1" x14ac:dyDescent="0.25">
      <c r="A1201" s="59">
        <v>39808</v>
      </c>
    </row>
    <row r="1202" spans="1:1" x14ac:dyDescent="0.25">
      <c r="A1202" s="59">
        <v>39811</v>
      </c>
    </row>
    <row r="1203" spans="1:1" x14ac:dyDescent="0.25">
      <c r="A1203" s="59">
        <v>39812</v>
      </c>
    </row>
    <row r="1204" spans="1:1" x14ac:dyDescent="0.25">
      <c r="A1204" s="59">
        <v>39813</v>
      </c>
    </row>
    <row r="1205" spans="1:1" x14ac:dyDescent="0.25">
      <c r="A1205" s="59">
        <v>39815</v>
      </c>
    </row>
    <row r="1206" spans="1:1" x14ac:dyDescent="0.25">
      <c r="A1206" s="59">
        <v>39818</v>
      </c>
    </row>
    <row r="1207" spans="1:1" x14ac:dyDescent="0.25">
      <c r="A1207" s="59">
        <v>39819</v>
      </c>
    </row>
    <row r="1208" spans="1:1" x14ac:dyDescent="0.25">
      <c r="A1208" s="59">
        <v>39820</v>
      </c>
    </row>
    <row r="1209" spans="1:1" x14ac:dyDescent="0.25">
      <c r="A1209" s="59">
        <v>39821</v>
      </c>
    </row>
    <row r="1210" spans="1:1" x14ac:dyDescent="0.25">
      <c r="A1210" s="59">
        <v>39822</v>
      </c>
    </row>
    <row r="1211" spans="1:1" x14ac:dyDescent="0.25">
      <c r="A1211" s="59">
        <v>39825</v>
      </c>
    </row>
    <row r="1212" spans="1:1" x14ac:dyDescent="0.25">
      <c r="A1212" s="59">
        <v>39826</v>
      </c>
    </row>
    <row r="1213" spans="1:1" x14ac:dyDescent="0.25">
      <c r="A1213" s="59">
        <v>39827</v>
      </c>
    </row>
    <row r="1214" spans="1:1" x14ac:dyDescent="0.25">
      <c r="A1214" s="59">
        <v>39828</v>
      </c>
    </row>
    <row r="1215" spans="1:1" x14ac:dyDescent="0.25">
      <c r="A1215" s="59">
        <v>39829</v>
      </c>
    </row>
    <row r="1216" spans="1:1" x14ac:dyDescent="0.25">
      <c r="A1216" s="59">
        <v>39833</v>
      </c>
    </row>
    <row r="1217" spans="1:1" x14ac:dyDescent="0.25">
      <c r="A1217" s="59">
        <v>39834</v>
      </c>
    </row>
    <row r="1218" spans="1:1" x14ac:dyDescent="0.25">
      <c r="A1218" s="59">
        <v>39835</v>
      </c>
    </row>
    <row r="1219" spans="1:1" x14ac:dyDescent="0.25">
      <c r="A1219" s="59">
        <v>39836</v>
      </c>
    </row>
    <row r="1220" spans="1:1" x14ac:dyDescent="0.25">
      <c r="A1220" s="59">
        <v>39839</v>
      </c>
    </row>
    <row r="1221" spans="1:1" x14ac:dyDescent="0.25">
      <c r="A1221" s="59">
        <v>39840</v>
      </c>
    </row>
    <row r="1222" spans="1:1" x14ac:dyDescent="0.25">
      <c r="A1222" s="59">
        <v>39841</v>
      </c>
    </row>
    <row r="1223" spans="1:1" x14ac:dyDescent="0.25">
      <c r="A1223" s="59">
        <v>39842</v>
      </c>
    </row>
    <row r="1224" spans="1:1" x14ac:dyDescent="0.25">
      <c r="A1224" s="59">
        <v>39843</v>
      </c>
    </row>
    <row r="1225" spans="1:1" x14ac:dyDescent="0.25">
      <c r="A1225" s="59">
        <v>39846</v>
      </c>
    </row>
    <row r="1226" spans="1:1" x14ac:dyDescent="0.25">
      <c r="A1226" s="59">
        <v>39847</v>
      </c>
    </row>
    <row r="1227" spans="1:1" x14ac:dyDescent="0.25">
      <c r="A1227" s="59">
        <v>39848</v>
      </c>
    </row>
    <row r="1228" spans="1:1" x14ac:dyDescent="0.25">
      <c r="A1228" s="59">
        <v>39849</v>
      </c>
    </row>
    <row r="1229" spans="1:1" x14ac:dyDescent="0.25">
      <c r="A1229" s="59">
        <v>39850</v>
      </c>
    </row>
    <row r="1230" spans="1:1" x14ac:dyDescent="0.25">
      <c r="A1230" s="59">
        <v>39853</v>
      </c>
    </row>
    <row r="1231" spans="1:1" x14ac:dyDescent="0.25">
      <c r="A1231" s="59">
        <v>39854</v>
      </c>
    </row>
    <row r="1232" spans="1:1" x14ac:dyDescent="0.25">
      <c r="A1232" s="59">
        <v>39855</v>
      </c>
    </row>
    <row r="1233" spans="1:1" x14ac:dyDescent="0.25">
      <c r="A1233" s="59">
        <v>39856</v>
      </c>
    </row>
    <row r="1234" spans="1:1" x14ac:dyDescent="0.25">
      <c r="A1234" s="59">
        <v>39857</v>
      </c>
    </row>
    <row r="1235" spans="1:1" x14ac:dyDescent="0.25">
      <c r="A1235" s="59">
        <v>39861</v>
      </c>
    </row>
    <row r="1236" spans="1:1" x14ac:dyDescent="0.25">
      <c r="A1236" s="59">
        <v>39862</v>
      </c>
    </row>
    <row r="1237" spans="1:1" x14ac:dyDescent="0.25">
      <c r="A1237" s="59">
        <v>39863</v>
      </c>
    </row>
    <row r="1238" spans="1:1" x14ac:dyDescent="0.25">
      <c r="A1238" s="59">
        <v>39864</v>
      </c>
    </row>
    <row r="1239" spans="1:1" x14ac:dyDescent="0.25">
      <c r="A1239" s="59">
        <v>39867</v>
      </c>
    </row>
    <row r="1240" spans="1:1" x14ac:dyDescent="0.25">
      <c r="A1240" s="59">
        <v>39868</v>
      </c>
    </row>
    <row r="1241" spans="1:1" x14ac:dyDescent="0.25">
      <c r="A1241" s="59">
        <v>39869</v>
      </c>
    </row>
    <row r="1242" spans="1:1" x14ac:dyDescent="0.25">
      <c r="A1242" s="59">
        <v>39870</v>
      </c>
    </row>
    <row r="1243" spans="1:1" x14ac:dyDescent="0.25">
      <c r="A1243" s="59">
        <v>39871</v>
      </c>
    </row>
    <row r="1244" spans="1:1" x14ac:dyDescent="0.25">
      <c r="A1244" s="59">
        <v>39874</v>
      </c>
    </row>
    <row r="1245" spans="1:1" x14ac:dyDescent="0.25">
      <c r="A1245" s="59">
        <v>39875</v>
      </c>
    </row>
    <row r="1246" spans="1:1" x14ac:dyDescent="0.25">
      <c r="A1246" s="59">
        <v>39876</v>
      </c>
    </row>
    <row r="1247" spans="1:1" x14ac:dyDescent="0.25">
      <c r="A1247" s="59">
        <v>39877</v>
      </c>
    </row>
    <row r="1248" spans="1:1" x14ac:dyDescent="0.25">
      <c r="A1248" s="59">
        <v>39878</v>
      </c>
    </row>
    <row r="1249" spans="1:1" x14ac:dyDescent="0.25">
      <c r="A1249" s="59">
        <v>39881</v>
      </c>
    </row>
    <row r="1250" spans="1:1" x14ac:dyDescent="0.25">
      <c r="A1250" s="59">
        <v>39882</v>
      </c>
    </row>
    <row r="1251" spans="1:1" x14ac:dyDescent="0.25">
      <c r="A1251" s="59">
        <v>39883</v>
      </c>
    </row>
    <row r="1252" spans="1:1" x14ac:dyDescent="0.25">
      <c r="A1252" s="59">
        <v>39884</v>
      </c>
    </row>
    <row r="1253" spans="1:1" x14ac:dyDescent="0.25">
      <c r="A1253" s="59">
        <v>39885</v>
      </c>
    </row>
    <row r="1254" spans="1:1" x14ac:dyDescent="0.25">
      <c r="A1254" s="59">
        <v>39888</v>
      </c>
    </row>
    <row r="1255" spans="1:1" x14ac:dyDescent="0.25">
      <c r="A1255" s="59">
        <v>39889</v>
      </c>
    </row>
    <row r="1256" spans="1:1" x14ac:dyDescent="0.25">
      <c r="A1256" s="59">
        <v>39890</v>
      </c>
    </row>
    <row r="1257" spans="1:1" x14ac:dyDescent="0.25">
      <c r="A1257" s="59">
        <v>39891</v>
      </c>
    </row>
    <row r="1258" spans="1:1" x14ac:dyDescent="0.25">
      <c r="A1258" s="59">
        <v>39892</v>
      </c>
    </row>
    <row r="1259" spans="1:1" x14ac:dyDescent="0.25">
      <c r="A1259" s="59">
        <v>39895</v>
      </c>
    </row>
    <row r="1260" spans="1:1" x14ac:dyDescent="0.25">
      <c r="A1260" s="59">
        <v>39896</v>
      </c>
    </row>
    <row r="1261" spans="1:1" x14ac:dyDescent="0.25">
      <c r="A1261" s="59">
        <v>39897</v>
      </c>
    </row>
    <row r="1262" spans="1:1" x14ac:dyDescent="0.25">
      <c r="A1262" s="59">
        <v>39898</v>
      </c>
    </row>
    <row r="1263" spans="1:1" x14ac:dyDescent="0.25">
      <c r="A1263" s="59">
        <v>39899</v>
      </c>
    </row>
    <row r="1264" spans="1:1" x14ac:dyDescent="0.25">
      <c r="A1264" s="59">
        <v>39902</v>
      </c>
    </row>
    <row r="1265" spans="1:1" x14ac:dyDescent="0.25">
      <c r="A1265" s="59">
        <v>39903</v>
      </c>
    </row>
    <row r="1266" spans="1:1" x14ac:dyDescent="0.25">
      <c r="A1266" s="59">
        <v>39904</v>
      </c>
    </row>
    <row r="1267" spans="1:1" x14ac:dyDescent="0.25">
      <c r="A1267" s="59">
        <v>39905</v>
      </c>
    </row>
    <row r="1268" spans="1:1" x14ac:dyDescent="0.25">
      <c r="A1268" s="59">
        <v>39906</v>
      </c>
    </row>
    <row r="1269" spans="1:1" x14ac:dyDescent="0.25">
      <c r="A1269" s="59">
        <v>39909</v>
      </c>
    </row>
    <row r="1270" spans="1:1" x14ac:dyDescent="0.25">
      <c r="A1270" s="59">
        <v>39910</v>
      </c>
    </row>
    <row r="1271" spans="1:1" x14ac:dyDescent="0.25">
      <c r="A1271" s="59">
        <v>39911</v>
      </c>
    </row>
    <row r="1272" spans="1:1" x14ac:dyDescent="0.25">
      <c r="A1272" s="59">
        <v>39912</v>
      </c>
    </row>
    <row r="1273" spans="1:1" x14ac:dyDescent="0.25">
      <c r="A1273" s="59">
        <v>39916</v>
      </c>
    </row>
    <row r="1274" spans="1:1" x14ac:dyDescent="0.25">
      <c r="A1274" s="59">
        <v>39917</v>
      </c>
    </row>
    <row r="1275" spans="1:1" x14ac:dyDescent="0.25">
      <c r="A1275" s="59">
        <v>39918</v>
      </c>
    </row>
    <row r="1276" spans="1:1" x14ac:dyDescent="0.25">
      <c r="A1276" s="59">
        <v>39919</v>
      </c>
    </row>
    <row r="1277" spans="1:1" x14ac:dyDescent="0.25">
      <c r="A1277" s="59">
        <v>39920</v>
      </c>
    </row>
    <row r="1278" spans="1:1" x14ac:dyDescent="0.25">
      <c r="A1278" s="59">
        <v>39923</v>
      </c>
    </row>
    <row r="1279" spans="1:1" x14ac:dyDescent="0.25">
      <c r="A1279" s="59">
        <v>39924</v>
      </c>
    </row>
    <row r="1280" spans="1:1" x14ac:dyDescent="0.25">
      <c r="A1280" s="59">
        <v>39925</v>
      </c>
    </row>
    <row r="1281" spans="1:1" x14ac:dyDescent="0.25">
      <c r="A1281" s="59">
        <v>39926</v>
      </c>
    </row>
    <row r="1282" spans="1:1" x14ac:dyDescent="0.25">
      <c r="A1282" s="59">
        <v>39927</v>
      </c>
    </row>
    <row r="1283" spans="1:1" x14ac:dyDescent="0.25">
      <c r="A1283" s="59">
        <v>39930</v>
      </c>
    </row>
    <row r="1284" spans="1:1" x14ac:dyDescent="0.25">
      <c r="A1284" s="59">
        <v>39931</v>
      </c>
    </row>
    <row r="1285" spans="1:1" x14ac:dyDescent="0.25">
      <c r="A1285" s="59">
        <v>39932</v>
      </c>
    </row>
    <row r="1286" spans="1:1" x14ac:dyDescent="0.25">
      <c r="A1286" s="59">
        <v>39933</v>
      </c>
    </row>
    <row r="1287" spans="1:1" x14ac:dyDescent="0.25">
      <c r="A1287" s="59">
        <v>39934</v>
      </c>
    </row>
    <row r="1288" spans="1:1" x14ac:dyDescent="0.25">
      <c r="A1288" s="59">
        <v>39937</v>
      </c>
    </row>
    <row r="1289" spans="1:1" x14ac:dyDescent="0.25">
      <c r="A1289" s="59">
        <v>39938</v>
      </c>
    </row>
    <row r="1290" spans="1:1" x14ac:dyDescent="0.25">
      <c r="A1290" s="59">
        <v>39939</v>
      </c>
    </row>
    <row r="1291" spans="1:1" x14ac:dyDescent="0.25">
      <c r="A1291" s="59">
        <v>39940</v>
      </c>
    </row>
    <row r="1292" spans="1:1" x14ac:dyDescent="0.25">
      <c r="A1292" s="59">
        <v>39941</v>
      </c>
    </row>
    <row r="1293" spans="1:1" x14ac:dyDescent="0.25">
      <c r="A1293" s="59">
        <v>39944</v>
      </c>
    </row>
    <row r="1294" spans="1:1" x14ac:dyDescent="0.25">
      <c r="A1294" s="59">
        <v>39945</v>
      </c>
    </row>
    <row r="1295" spans="1:1" x14ac:dyDescent="0.25">
      <c r="A1295" s="59">
        <v>39946</v>
      </c>
    </row>
    <row r="1296" spans="1:1" x14ac:dyDescent="0.25">
      <c r="A1296" s="59">
        <v>39947</v>
      </c>
    </row>
    <row r="1297" spans="1:1" x14ac:dyDescent="0.25">
      <c r="A1297" s="59">
        <v>39948</v>
      </c>
    </row>
    <row r="1298" spans="1:1" x14ac:dyDescent="0.25">
      <c r="A1298" s="59">
        <v>39951</v>
      </c>
    </row>
    <row r="1299" spans="1:1" x14ac:dyDescent="0.25">
      <c r="A1299" s="59">
        <v>39952</v>
      </c>
    </row>
    <row r="1300" spans="1:1" x14ac:dyDescent="0.25">
      <c r="A1300" s="59">
        <v>39953</v>
      </c>
    </row>
    <row r="1301" spans="1:1" x14ac:dyDescent="0.25">
      <c r="A1301" s="59">
        <v>39954</v>
      </c>
    </row>
    <row r="1302" spans="1:1" x14ac:dyDescent="0.25">
      <c r="A1302" s="59">
        <v>39955</v>
      </c>
    </row>
    <row r="1303" spans="1:1" x14ac:dyDescent="0.25">
      <c r="A1303" s="59">
        <v>39959</v>
      </c>
    </row>
    <row r="1304" spans="1:1" x14ac:dyDescent="0.25">
      <c r="A1304" s="59">
        <v>39960</v>
      </c>
    </row>
    <row r="1305" spans="1:1" x14ac:dyDescent="0.25">
      <c r="A1305" s="59">
        <v>39961</v>
      </c>
    </row>
    <row r="1306" spans="1:1" x14ac:dyDescent="0.25">
      <c r="A1306" s="59">
        <v>39962</v>
      </c>
    </row>
    <row r="1307" spans="1:1" x14ac:dyDescent="0.25">
      <c r="A1307" s="59">
        <v>39965</v>
      </c>
    </row>
    <row r="1308" spans="1:1" x14ac:dyDescent="0.25">
      <c r="A1308" s="59">
        <v>39966</v>
      </c>
    </row>
    <row r="1309" spans="1:1" x14ac:dyDescent="0.25">
      <c r="A1309" s="59">
        <v>39967</v>
      </c>
    </row>
    <row r="1310" spans="1:1" x14ac:dyDescent="0.25">
      <c r="A1310" s="59">
        <v>39968</v>
      </c>
    </row>
    <row r="1311" spans="1:1" x14ac:dyDescent="0.25">
      <c r="A1311" s="59">
        <v>39969</v>
      </c>
    </row>
    <row r="1312" spans="1:1" x14ac:dyDescent="0.25">
      <c r="A1312" s="59">
        <v>39972</v>
      </c>
    </row>
    <row r="1313" spans="1:1" x14ac:dyDescent="0.25">
      <c r="A1313" s="59">
        <v>39973</v>
      </c>
    </row>
    <row r="1314" spans="1:1" x14ac:dyDescent="0.25">
      <c r="A1314" s="59">
        <v>39974</v>
      </c>
    </row>
    <row r="1315" spans="1:1" x14ac:dyDescent="0.25">
      <c r="A1315" s="59">
        <v>39975</v>
      </c>
    </row>
    <row r="1316" spans="1:1" x14ac:dyDescent="0.25">
      <c r="A1316" s="59">
        <v>39976</v>
      </c>
    </row>
    <row r="1317" spans="1:1" x14ac:dyDescent="0.25">
      <c r="A1317" s="59">
        <v>39979</v>
      </c>
    </row>
    <row r="1318" spans="1:1" x14ac:dyDescent="0.25">
      <c r="A1318" s="59">
        <v>39980</v>
      </c>
    </row>
    <row r="1319" spans="1:1" x14ac:dyDescent="0.25">
      <c r="A1319" s="59">
        <v>39981</v>
      </c>
    </row>
    <row r="1320" spans="1:1" x14ac:dyDescent="0.25">
      <c r="A1320" s="59">
        <v>39982</v>
      </c>
    </row>
    <row r="1321" spans="1:1" x14ac:dyDescent="0.25">
      <c r="A1321" s="59">
        <v>39983</v>
      </c>
    </row>
    <row r="1322" spans="1:1" x14ac:dyDescent="0.25">
      <c r="A1322" s="59">
        <v>39986</v>
      </c>
    </row>
    <row r="1323" spans="1:1" x14ac:dyDescent="0.25">
      <c r="A1323" s="59">
        <v>39987</v>
      </c>
    </row>
    <row r="1324" spans="1:1" x14ac:dyDescent="0.25">
      <c r="A1324" s="59">
        <v>39988</v>
      </c>
    </row>
    <row r="1325" spans="1:1" x14ac:dyDescent="0.25">
      <c r="A1325" s="59">
        <v>39989</v>
      </c>
    </row>
    <row r="1326" spans="1:1" x14ac:dyDescent="0.25">
      <c r="A1326" s="59">
        <v>39990</v>
      </c>
    </row>
    <row r="1327" spans="1:1" x14ac:dyDescent="0.25">
      <c r="A1327" s="59">
        <v>39993</v>
      </c>
    </row>
    <row r="1328" spans="1:1" x14ac:dyDescent="0.25">
      <c r="A1328" s="59">
        <v>39994</v>
      </c>
    </row>
    <row r="1329" spans="1:1" x14ac:dyDescent="0.25">
      <c r="A1329" s="59">
        <v>39995</v>
      </c>
    </row>
    <row r="1330" spans="1:1" x14ac:dyDescent="0.25">
      <c r="A1330" s="59">
        <v>39996</v>
      </c>
    </row>
    <row r="1331" spans="1:1" x14ac:dyDescent="0.25">
      <c r="A1331" s="59">
        <v>40000</v>
      </c>
    </row>
    <row r="1332" spans="1:1" x14ac:dyDescent="0.25">
      <c r="A1332" s="59">
        <v>40001</v>
      </c>
    </row>
    <row r="1333" spans="1:1" x14ac:dyDescent="0.25">
      <c r="A1333" s="59">
        <v>40002</v>
      </c>
    </row>
    <row r="1334" spans="1:1" x14ac:dyDescent="0.25">
      <c r="A1334" s="59">
        <v>40003</v>
      </c>
    </row>
    <row r="1335" spans="1:1" x14ac:dyDescent="0.25">
      <c r="A1335" s="59">
        <v>40004</v>
      </c>
    </row>
    <row r="1336" spans="1:1" x14ac:dyDescent="0.25">
      <c r="A1336" s="59">
        <v>40007</v>
      </c>
    </row>
    <row r="1337" spans="1:1" x14ac:dyDescent="0.25">
      <c r="A1337" s="59">
        <v>40008</v>
      </c>
    </row>
    <row r="1338" spans="1:1" x14ac:dyDescent="0.25">
      <c r="A1338" s="59">
        <v>40009</v>
      </c>
    </row>
    <row r="1339" spans="1:1" x14ac:dyDescent="0.25">
      <c r="A1339" s="59">
        <v>40010</v>
      </c>
    </row>
    <row r="1340" spans="1:1" x14ac:dyDescent="0.25">
      <c r="A1340" s="59">
        <v>40011</v>
      </c>
    </row>
    <row r="1341" spans="1:1" x14ac:dyDescent="0.25">
      <c r="A1341" s="59">
        <v>40014</v>
      </c>
    </row>
    <row r="1342" spans="1:1" x14ac:dyDescent="0.25">
      <c r="A1342" s="59">
        <v>40015</v>
      </c>
    </row>
    <row r="1343" spans="1:1" x14ac:dyDescent="0.25">
      <c r="A1343" s="59">
        <v>40016</v>
      </c>
    </row>
    <row r="1344" spans="1:1" x14ac:dyDescent="0.25">
      <c r="A1344" s="59">
        <v>40017</v>
      </c>
    </row>
    <row r="1345" spans="1:1" x14ac:dyDescent="0.25">
      <c r="A1345" s="59">
        <v>40018</v>
      </c>
    </row>
    <row r="1346" spans="1:1" x14ac:dyDescent="0.25">
      <c r="A1346" s="59">
        <v>40021</v>
      </c>
    </row>
    <row r="1347" spans="1:1" x14ac:dyDescent="0.25">
      <c r="A1347" s="59">
        <v>40022</v>
      </c>
    </row>
    <row r="1348" spans="1:1" x14ac:dyDescent="0.25">
      <c r="A1348" s="59">
        <v>40023</v>
      </c>
    </row>
    <row r="1349" spans="1:1" x14ac:dyDescent="0.25">
      <c r="A1349" s="59">
        <v>40024</v>
      </c>
    </row>
    <row r="1350" spans="1:1" x14ac:dyDescent="0.25">
      <c r="A1350" s="59">
        <v>40025</v>
      </c>
    </row>
    <row r="1351" spans="1:1" x14ac:dyDescent="0.25">
      <c r="A1351" s="59">
        <v>40028</v>
      </c>
    </row>
    <row r="1352" spans="1:1" x14ac:dyDescent="0.25">
      <c r="A1352" s="59">
        <v>40029</v>
      </c>
    </row>
    <row r="1353" spans="1:1" x14ac:dyDescent="0.25">
      <c r="A1353" s="59">
        <v>40030</v>
      </c>
    </row>
    <row r="1354" spans="1:1" x14ac:dyDescent="0.25">
      <c r="A1354" s="59">
        <v>40031</v>
      </c>
    </row>
    <row r="1355" spans="1:1" x14ac:dyDescent="0.25">
      <c r="A1355" s="59">
        <v>40032</v>
      </c>
    </row>
    <row r="1356" spans="1:1" x14ac:dyDescent="0.25">
      <c r="A1356" s="59">
        <v>40035</v>
      </c>
    </row>
    <row r="1357" spans="1:1" x14ac:dyDescent="0.25">
      <c r="A1357" s="59">
        <v>40036</v>
      </c>
    </row>
    <row r="1358" spans="1:1" x14ac:dyDescent="0.25">
      <c r="A1358" s="59">
        <v>40037</v>
      </c>
    </row>
    <row r="1359" spans="1:1" x14ac:dyDescent="0.25">
      <c r="A1359" s="59">
        <v>40038</v>
      </c>
    </row>
    <row r="1360" spans="1:1" x14ac:dyDescent="0.25">
      <c r="A1360" s="59">
        <v>40039</v>
      </c>
    </row>
    <row r="1361" spans="1:1" x14ac:dyDescent="0.25">
      <c r="A1361" s="59">
        <v>40042</v>
      </c>
    </row>
    <row r="1362" spans="1:1" x14ac:dyDescent="0.25">
      <c r="A1362" s="59">
        <v>40043</v>
      </c>
    </row>
    <row r="1363" spans="1:1" x14ac:dyDescent="0.25">
      <c r="A1363" s="59">
        <v>40044</v>
      </c>
    </row>
    <row r="1364" spans="1:1" x14ac:dyDescent="0.25">
      <c r="A1364" s="59">
        <v>40045</v>
      </c>
    </row>
    <row r="1365" spans="1:1" x14ac:dyDescent="0.25">
      <c r="A1365" s="59">
        <v>40046</v>
      </c>
    </row>
    <row r="1366" spans="1:1" x14ac:dyDescent="0.25">
      <c r="A1366" s="59">
        <v>40049</v>
      </c>
    </row>
    <row r="1367" spans="1:1" x14ac:dyDescent="0.25">
      <c r="A1367" s="59">
        <v>40050</v>
      </c>
    </row>
    <row r="1368" spans="1:1" x14ac:dyDescent="0.25">
      <c r="A1368" s="59">
        <v>40051</v>
      </c>
    </row>
    <row r="1369" spans="1:1" x14ac:dyDescent="0.25">
      <c r="A1369" s="59">
        <v>40052</v>
      </c>
    </row>
    <row r="1370" spans="1:1" x14ac:dyDescent="0.25">
      <c r="A1370" s="59">
        <v>40053</v>
      </c>
    </row>
    <row r="1371" spans="1:1" x14ac:dyDescent="0.25">
      <c r="A1371" s="59">
        <v>40056</v>
      </c>
    </row>
    <row r="1372" spans="1:1" x14ac:dyDescent="0.25">
      <c r="A1372" s="59">
        <v>40057</v>
      </c>
    </row>
    <row r="1373" spans="1:1" x14ac:dyDescent="0.25">
      <c r="A1373" s="59">
        <v>40058</v>
      </c>
    </row>
    <row r="1374" spans="1:1" x14ac:dyDescent="0.25">
      <c r="A1374" s="59">
        <v>40059</v>
      </c>
    </row>
    <row r="1375" spans="1:1" x14ac:dyDescent="0.25">
      <c r="A1375" s="59">
        <v>40060</v>
      </c>
    </row>
    <row r="1376" spans="1:1" x14ac:dyDescent="0.25">
      <c r="A1376" s="59">
        <v>40064</v>
      </c>
    </row>
    <row r="1377" spans="1:1" x14ac:dyDescent="0.25">
      <c r="A1377" s="59">
        <v>40065</v>
      </c>
    </row>
    <row r="1378" spans="1:1" x14ac:dyDescent="0.25">
      <c r="A1378" s="59">
        <v>40066</v>
      </c>
    </row>
    <row r="1379" spans="1:1" x14ac:dyDescent="0.25">
      <c r="A1379" s="59">
        <v>40067</v>
      </c>
    </row>
    <row r="1380" spans="1:1" x14ac:dyDescent="0.25">
      <c r="A1380" s="59">
        <v>40070</v>
      </c>
    </row>
    <row r="1381" spans="1:1" x14ac:dyDescent="0.25">
      <c r="A1381" s="59">
        <v>40071</v>
      </c>
    </row>
    <row r="1382" spans="1:1" x14ac:dyDescent="0.25">
      <c r="A1382" s="59">
        <v>40072</v>
      </c>
    </row>
    <row r="1383" spans="1:1" x14ac:dyDescent="0.25">
      <c r="A1383" s="59">
        <v>40073</v>
      </c>
    </row>
    <row r="1384" spans="1:1" x14ac:dyDescent="0.25">
      <c r="A1384" s="59">
        <v>40074</v>
      </c>
    </row>
    <row r="1385" spans="1:1" x14ac:dyDescent="0.25">
      <c r="A1385" s="59">
        <v>40077</v>
      </c>
    </row>
    <row r="1386" spans="1:1" x14ac:dyDescent="0.25">
      <c r="A1386" s="59">
        <v>40078</v>
      </c>
    </row>
    <row r="1387" spans="1:1" x14ac:dyDescent="0.25">
      <c r="A1387" s="59">
        <v>40079</v>
      </c>
    </row>
    <row r="1388" spans="1:1" x14ac:dyDescent="0.25">
      <c r="A1388" s="59">
        <v>40080</v>
      </c>
    </row>
    <row r="1389" spans="1:1" x14ac:dyDescent="0.25">
      <c r="A1389" s="59">
        <v>40081</v>
      </c>
    </row>
    <row r="1390" spans="1:1" x14ac:dyDescent="0.25">
      <c r="A1390" s="59">
        <v>40084</v>
      </c>
    </row>
    <row r="1391" spans="1:1" x14ac:dyDescent="0.25">
      <c r="A1391" s="59">
        <v>40085</v>
      </c>
    </row>
    <row r="1392" spans="1:1" x14ac:dyDescent="0.25">
      <c r="A1392" s="59">
        <v>40086</v>
      </c>
    </row>
    <row r="1393" spans="1:1" x14ac:dyDescent="0.25">
      <c r="A1393" s="59">
        <v>40087</v>
      </c>
    </row>
    <row r="1394" spans="1:1" x14ac:dyDescent="0.25">
      <c r="A1394" s="59">
        <v>40088</v>
      </c>
    </row>
    <row r="1395" spans="1:1" x14ac:dyDescent="0.25">
      <c r="A1395" s="59">
        <v>40091</v>
      </c>
    </row>
    <row r="1396" spans="1:1" x14ac:dyDescent="0.25">
      <c r="A1396" s="59">
        <v>40092</v>
      </c>
    </row>
    <row r="1397" spans="1:1" x14ac:dyDescent="0.25">
      <c r="A1397" s="59">
        <v>40093</v>
      </c>
    </row>
    <row r="1398" spans="1:1" x14ac:dyDescent="0.25">
      <c r="A1398" s="59">
        <v>40094</v>
      </c>
    </row>
    <row r="1399" spans="1:1" x14ac:dyDescent="0.25">
      <c r="A1399" s="59">
        <v>40095</v>
      </c>
    </row>
    <row r="1400" spans="1:1" x14ac:dyDescent="0.25">
      <c r="A1400" s="59">
        <v>40098</v>
      </c>
    </row>
    <row r="1401" spans="1:1" x14ac:dyDescent="0.25">
      <c r="A1401" s="59">
        <v>40099</v>
      </c>
    </row>
    <row r="1402" spans="1:1" x14ac:dyDescent="0.25">
      <c r="A1402" s="59">
        <v>40100</v>
      </c>
    </row>
    <row r="1403" spans="1:1" x14ac:dyDescent="0.25">
      <c r="A1403" s="59">
        <v>40101</v>
      </c>
    </row>
    <row r="1404" spans="1:1" x14ac:dyDescent="0.25">
      <c r="A1404" s="59">
        <v>40102</v>
      </c>
    </row>
    <row r="1405" spans="1:1" x14ac:dyDescent="0.25">
      <c r="A1405" s="59">
        <v>40105</v>
      </c>
    </row>
    <row r="1406" spans="1:1" x14ac:dyDescent="0.25">
      <c r="A1406" s="59">
        <v>40106</v>
      </c>
    </row>
    <row r="1407" spans="1:1" x14ac:dyDescent="0.25">
      <c r="A1407" s="59">
        <v>40107</v>
      </c>
    </row>
    <row r="1408" spans="1:1" x14ac:dyDescent="0.25">
      <c r="A1408" s="59">
        <v>40108</v>
      </c>
    </row>
    <row r="1409" spans="1:1" x14ac:dyDescent="0.25">
      <c r="A1409" s="59">
        <v>40109</v>
      </c>
    </row>
    <row r="1410" spans="1:1" x14ac:dyDescent="0.25">
      <c r="A1410" s="59">
        <v>40112</v>
      </c>
    </row>
    <row r="1411" spans="1:1" x14ac:dyDescent="0.25">
      <c r="A1411" s="59">
        <v>40113</v>
      </c>
    </row>
    <row r="1412" spans="1:1" x14ac:dyDescent="0.25">
      <c r="A1412" s="59">
        <v>40114</v>
      </c>
    </row>
    <row r="1413" spans="1:1" x14ac:dyDescent="0.25">
      <c r="A1413" s="59">
        <v>40115</v>
      </c>
    </row>
    <row r="1414" spans="1:1" x14ac:dyDescent="0.25">
      <c r="A1414" s="59">
        <v>40116</v>
      </c>
    </row>
    <row r="1415" spans="1:1" x14ac:dyDescent="0.25">
      <c r="A1415" s="59">
        <v>40119</v>
      </c>
    </row>
    <row r="1416" spans="1:1" x14ac:dyDescent="0.25">
      <c r="A1416" s="59">
        <v>40120</v>
      </c>
    </row>
    <row r="1417" spans="1:1" x14ac:dyDescent="0.25">
      <c r="A1417" s="59">
        <v>40121</v>
      </c>
    </row>
    <row r="1418" spans="1:1" x14ac:dyDescent="0.25">
      <c r="A1418" s="59">
        <v>40122</v>
      </c>
    </row>
    <row r="1419" spans="1:1" x14ac:dyDescent="0.25">
      <c r="A1419" s="59">
        <v>40123</v>
      </c>
    </row>
    <row r="1420" spans="1:1" x14ac:dyDescent="0.25">
      <c r="A1420" s="59">
        <v>40126</v>
      </c>
    </row>
    <row r="1421" spans="1:1" x14ac:dyDescent="0.25">
      <c r="A1421" s="59">
        <v>40127</v>
      </c>
    </row>
    <row r="1422" spans="1:1" x14ac:dyDescent="0.25">
      <c r="A1422" s="59">
        <v>40128</v>
      </c>
    </row>
    <row r="1423" spans="1:1" x14ac:dyDescent="0.25">
      <c r="A1423" s="59">
        <v>40129</v>
      </c>
    </row>
    <row r="1424" spans="1:1" x14ac:dyDescent="0.25">
      <c r="A1424" s="59">
        <v>40130</v>
      </c>
    </row>
    <row r="1425" spans="1:1" x14ac:dyDescent="0.25">
      <c r="A1425" s="59">
        <v>40133</v>
      </c>
    </row>
    <row r="1426" spans="1:1" x14ac:dyDescent="0.25">
      <c r="A1426" s="59">
        <v>40134</v>
      </c>
    </row>
    <row r="1427" spans="1:1" x14ac:dyDescent="0.25">
      <c r="A1427" s="59">
        <v>40135</v>
      </c>
    </row>
    <row r="1428" spans="1:1" x14ac:dyDescent="0.25">
      <c r="A1428" s="59">
        <v>40136</v>
      </c>
    </row>
    <row r="1429" spans="1:1" x14ac:dyDescent="0.25">
      <c r="A1429" s="59">
        <v>40137</v>
      </c>
    </row>
    <row r="1430" spans="1:1" x14ac:dyDescent="0.25">
      <c r="A1430" s="59">
        <v>40140</v>
      </c>
    </row>
    <row r="1431" spans="1:1" x14ac:dyDescent="0.25">
      <c r="A1431" s="59">
        <v>40141</v>
      </c>
    </row>
    <row r="1432" spans="1:1" x14ac:dyDescent="0.25">
      <c r="A1432" s="59">
        <v>40142</v>
      </c>
    </row>
    <row r="1433" spans="1:1" x14ac:dyDescent="0.25">
      <c r="A1433" s="59">
        <v>40144</v>
      </c>
    </row>
    <row r="1434" spans="1:1" x14ac:dyDescent="0.25">
      <c r="A1434" s="59">
        <v>40147</v>
      </c>
    </row>
    <row r="1435" spans="1:1" x14ac:dyDescent="0.25">
      <c r="A1435" s="59">
        <v>40148</v>
      </c>
    </row>
    <row r="1436" spans="1:1" x14ac:dyDescent="0.25">
      <c r="A1436" s="59">
        <v>40149</v>
      </c>
    </row>
    <row r="1437" spans="1:1" x14ac:dyDescent="0.25">
      <c r="A1437" s="59">
        <v>40150</v>
      </c>
    </row>
    <row r="1438" spans="1:1" x14ac:dyDescent="0.25">
      <c r="A1438" s="59">
        <v>40151</v>
      </c>
    </row>
    <row r="1439" spans="1:1" x14ac:dyDescent="0.25">
      <c r="A1439" s="59">
        <v>40154</v>
      </c>
    </row>
    <row r="1440" spans="1:1" x14ac:dyDescent="0.25">
      <c r="A1440" s="59">
        <v>40155</v>
      </c>
    </row>
    <row r="1441" spans="1:1" x14ac:dyDescent="0.25">
      <c r="A1441" s="59">
        <v>40156</v>
      </c>
    </row>
    <row r="1442" spans="1:1" x14ac:dyDescent="0.25">
      <c r="A1442" s="59">
        <v>40157</v>
      </c>
    </row>
    <row r="1443" spans="1:1" x14ac:dyDescent="0.25">
      <c r="A1443" s="59">
        <v>40158</v>
      </c>
    </row>
    <row r="1444" spans="1:1" x14ac:dyDescent="0.25">
      <c r="A1444" s="59">
        <v>40161</v>
      </c>
    </row>
    <row r="1445" spans="1:1" x14ac:dyDescent="0.25">
      <c r="A1445" s="59">
        <v>40162</v>
      </c>
    </row>
    <row r="1446" spans="1:1" x14ac:dyDescent="0.25">
      <c r="A1446" s="59">
        <v>40163</v>
      </c>
    </row>
    <row r="1447" spans="1:1" x14ac:dyDescent="0.25">
      <c r="A1447" s="59">
        <v>40164</v>
      </c>
    </row>
    <row r="1448" spans="1:1" x14ac:dyDescent="0.25">
      <c r="A1448" s="59">
        <v>40165</v>
      </c>
    </row>
    <row r="1449" spans="1:1" x14ac:dyDescent="0.25">
      <c r="A1449" s="59">
        <v>40168</v>
      </c>
    </row>
    <row r="1450" spans="1:1" x14ac:dyDescent="0.25">
      <c r="A1450" s="59">
        <v>40169</v>
      </c>
    </row>
    <row r="1451" spans="1:1" x14ac:dyDescent="0.25">
      <c r="A1451" s="59">
        <v>40170</v>
      </c>
    </row>
    <row r="1452" spans="1:1" x14ac:dyDescent="0.25">
      <c r="A1452" s="59">
        <v>40171</v>
      </c>
    </row>
    <row r="1453" spans="1:1" x14ac:dyDescent="0.25">
      <c r="A1453" s="59">
        <v>40175</v>
      </c>
    </row>
    <row r="1454" spans="1:1" x14ac:dyDescent="0.25">
      <c r="A1454" s="59">
        <v>40176</v>
      </c>
    </row>
    <row r="1455" spans="1:1" x14ac:dyDescent="0.25">
      <c r="A1455" s="59">
        <v>40177</v>
      </c>
    </row>
    <row r="1456" spans="1:1" x14ac:dyDescent="0.25">
      <c r="A1456" s="59">
        <v>40178</v>
      </c>
    </row>
    <row r="1457" spans="1:1" x14ac:dyDescent="0.25">
      <c r="A1457" s="59">
        <v>40182</v>
      </c>
    </row>
    <row r="1458" spans="1:1" x14ac:dyDescent="0.25">
      <c r="A1458" s="59">
        <v>40183</v>
      </c>
    </row>
    <row r="1459" spans="1:1" x14ac:dyDescent="0.25">
      <c r="A1459" s="59">
        <v>40184</v>
      </c>
    </row>
    <row r="1460" spans="1:1" x14ac:dyDescent="0.25">
      <c r="A1460" s="59">
        <v>40185</v>
      </c>
    </row>
    <row r="1461" spans="1:1" x14ac:dyDescent="0.25">
      <c r="A1461" s="59">
        <v>40186</v>
      </c>
    </row>
    <row r="1462" spans="1:1" x14ac:dyDescent="0.25">
      <c r="A1462" s="59">
        <v>40189</v>
      </c>
    </row>
    <row r="1463" spans="1:1" x14ac:dyDescent="0.25">
      <c r="A1463" s="59">
        <v>40190</v>
      </c>
    </row>
    <row r="1464" spans="1:1" x14ac:dyDescent="0.25">
      <c r="A1464" s="59">
        <v>40191</v>
      </c>
    </row>
    <row r="1465" spans="1:1" x14ac:dyDescent="0.25">
      <c r="A1465" s="59">
        <v>40192</v>
      </c>
    </row>
    <row r="1466" spans="1:1" x14ac:dyDescent="0.25">
      <c r="A1466" s="59">
        <v>40193</v>
      </c>
    </row>
    <row r="1467" spans="1:1" x14ac:dyDescent="0.25">
      <c r="A1467" s="59">
        <v>40197</v>
      </c>
    </row>
    <row r="1468" spans="1:1" x14ac:dyDescent="0.25">
      <c r="A1468" s="59">
        <v>40198</v>
      </c>
    </row>
    <row r="1469" spans="1:1" x14ac:dyDescent="0.25">
      <c r="A1469" s="59">
        <v>40199</v>
      </c>
    </row>
    <row r="1470" spans="1:1" x14ac:dyDescent="0.25">
      <c r="A1470" s="59">
        <v>40200</v>
      </c>
    </row>
    <row r="1471" spans="1:1" x14ac:dyDescent="0.25">
      <c r="A1471" s="59">
        <v>40203</v>
      </c>
    </row>
    <row r="1472" spans="1:1" x14ac:dyDescent="0.25">
      <c r="A1472" s="59">
        <v>40204</v>
      </c>
    </row>
    <row r="1473" spans="1:1" x14ac:dyDescent="0.25">
      <c r="A1473" s="59">
        <v>40205</v>
      </c>
    </row>
    <row r="1474" spans="1:1" x14ac:dyDescent="0.25">
      <c r="A1474" s="59">
        <v>40206</v>
      </c>
    </row>
    <row r="1475" spans="1:1" x14ac:dyDescent="0.25">
      <c r="A1475" s="59">
        <v>40207</v>
      </c>
    </row>
    <row r="1476" spans="1:1" x14ac:dyDescent="0.25">
      <c r="A1476" s="59">
        <v>40210</v>
      </c>
    </row>
    <row r="1477" spans="1:1" x14ac:dyDescent="0.25">
      <c r="A1477" s="59">
        <v>40211</v>
      </c>
    </row>
    <row r="1478" spans="1:1" x14ac:dyDescent="0.25">
      <c r="A1478" s="59">
        <v>40212</v>
      </c>
    </row>
    <row r="1479" spans="1:1" x14ac:dyDescent="0.25">
      <c r="A1479" s="59">
        <v>40213</v>
      </c>
    </row>
    <row r="1480" spans="1:1" x14ac:dyDescent="0.25">
      <c r="A1480" s="59">
        <v>40214</v>
      </c>
    </row>
    <row r="1481" spans="1:1" x14ac:dyDescent="0.25">
      <c r="A1481" s="59">
        <v>40217</v>
      </c>
    </row>
    <row r="1482" spans="1:1" x14ac:dyDescent="0.25">
      <c r="A1482" s="59">
        <v>40218</v>
      </c>
    </row>
    <row r="1483" spans="1:1" x14ac:dyDescent="0.25">
      <c r="A1483" s="59">
        <v>40219</v>
      </c>
    </row>
    <row r="1484" spans="1:1" x14ac:dyDescent="0.25">
      <c r="A1484" s="59">
        <v>40220</v>
      </c>
    </row>
    <row r="1485" spans="1:1" x14ac:dyDescent="0.25">
      <c r="A1485" s="59">
        <v>40221</v>
      </c>
    </row>
    <row r="1486" spans="1:1" x14ac:dyDescent="0.25">
      <c r="A1486" s="59">
        <v>40225</v>
      </c>
    </row>
    <row r="1487" spans="1:1" x14ac:dyDescent="0.25">
      <c r="A1487" s="59">
        <v>40226</v>
      </c>
    </row>
    <row r="1488" spans="1:1" x14ac:dyDescent="0.25">
      <c r="A1488" s="59">
        <v>40227</v>
      </c>
    </row>
    <row r="1489" spans="1:1" x14ac:dyDescent="0.25">
      <c r="A1489" s="59">
        <v>40228</v>
      </c>
    </row>
    <row r="1490" spans="1:1" x14ac:dyDescent="0.25">
      <c r="A1490" s="59">
        <v>40231</v>
      </c>
    </row>
    <row r="1491" spans="1:1" x14ac:dyDescent="0.25">
      <c r="A1491" s="59">
        <v>40232</v>
      </c>
    </row>
    <row r="1492" spans="1:1" x14ac:dyDescent="0.25">
      <c r="A1492" s="59">
        <v>40233</v>
      </c>
    </row>
    <row r="1493" spans="1:1" x14ac:dyDescent="0.25">
      <c r="A1493" s="59">
        <v>40234</v>
      </c>
    </row>
    <row r="1494" spans="1:1" x14ac:dyDescent="0.25">
      <c r="A1494" s="59">
        <v>40235</v>
      </c>
    </row>
    <row r="1495" spans="1:1" x14ac:dyDescent="0.25">
      <c r="A1495" s="59">
        <v>40238</v>
      </c>
    </row>
    <row r="1496" spans="1:1" x14ac:dyDescent="0.25">
      <c r="A1496" s="59">
        <v>40239</v>
      </c>
    </row>
    <row r="1497" spans="1:1" x14ac:dyDescent="0.25">
      <c r="A1497" s="59">
        <v>40240</v>
      </c>
    </row>
    <row r="1498" spans="1:1" x14ac:dyDescent="0.25">
      <c r="A1498" s="59">
        <v>40241</v>
      </c>
    </row>
    <row r="1499" spans="1:1" x14ac:dyDescent="0.25">
      <c r="A1499" s="59">
        <v>40242</v>
      </c>
    </row>
    <row r="1500" spans="1:1" x14ac:dyDescent="0.25">
      <c r="A1500" s="59">
        <v>40245</v>
      </c>
    </row>
    <row r="1501" spans="1:1" x14ac:dyDescent="0.25">
      <c r="A1501" s="59">
        <v>40246</v>
      </c>
    </row>
    <row r="1502" spans="1:1" x14ac:dyDescent="0.25">
      <c r="A1502" s="59">
        <v>40247</v>
      </c>
    </row>
    <row r="1503" spans="1:1" x14ac:dyDescent="0.25">
      <c r="A1503" s="59">
        <v>40248</v>
      </c>
    </row>
    <row r="1504" spans="1:1" x14ac:dyDescent="0.25">
      <c r="A1504" s="59">
        <v>40249</v>
      </c>
    </row>
    <row r="1505" spans="1:1" x14ac:dyDescent="0.25">
      <c r="A1505" s="59">
        <v>40252</v>
      </c>
    </row>
    <row r="1506" spans="1:1" x14ac:dyDescent="0.25">
      <c r="A1506" s="59">
        <v>40253</v>
      </c>
    </row>
    <row r="1507" spans="1:1" x14ac:dyDescent="0.25">
      <c r="A1507" s="59">
        <v>40254</v>
      </c>
    </row>
    <row r="1508" spans="1:1" x14ac:dyDescent="0.25">
      <c r="A1508" s="59">
        <v>40255</v>
      </c>
    </row>
    <row r="1509" spans="1:1" x14ac:dyDescent="0.25">
      <c r="A1509" s="59">
        <v>40256</v>
      </c>
    </row>
    <row r="1510" spans="1:1" x14ac:dyDescent="0.25">
      <c r="A1510" s="59">
        <v>40259</v>
      </c>
    </row>
    <row r="1511" spans="1:1" x14ac:dyDescent="0.25">
      <c r="A1511" s="59">
        <v>40260</v>
      </c>
    </row>
    <row r="1512" spans="1:1" x14ac:dyDescent="0.25">
      <c r="A1512" s="59">
        <v>40261</v>
      </c>
    </row>
    <row r="1513" spans="1:1" x14ac:dyDescent="0.25">
      <c r="A1513" s="59">
        <v>40262</v>
      </c>
    </row>
    <row r="1514" spans="1:1" x14ac:dyDescent="0.25">
      <c r="A1514" s="59">
        <v>40263</v>
      </c>
    </row>
    <row r="1515" spans="1:1" x14ac:dyDescent="0.25">
      <c r="A1515" s="59">
        <v>40266</v>
      </c>
    </row>
    <row r="1516" spans="1:1" x14ac:dyDescent="0.25">
      <c r="A1516" s="59">
        <v>40267</v>
      </c>
    </row>
    <row r="1517" spans="1:1" x14ac:dyDescent="0.25">
      <c r="A1517" s="59">
        <v>40268</v>
      </c>
    </row>
    <row r="1518" spans="1:1" x14ac:dyDescent="0.25">
      <c r="A1518" s="59">
        <v>40269</v>
      </c>
    </row>
    <row r="1519" spans="1:1" x14ac:dyDescent="0.25">
      <c r="A1519" s="59">
        <v>40273</v>
      </c>
    </row>
    <row r="1520" spans="1:1" x14ac:dyDescent="0.25">
      <c r="A1520" s="59">
        <v>40274</v>
      </c>
    </row>
    <row r="1521" spans="1:1" x14ac:dyDescent="0.25">
      <c r="A1521" s="59">
        <v>40275</v>
      </c>
    </row>
    <row r="1522" spans="1:1" x14ac:dyDescent="0.25">
      <c r="A1522" s="59">
        <v>40276</v>
      </c>
    </row>
    <row r="1523" spans="1:1" x14ac:dyDescent="0.25">
      <c r="A1523" s="59">
        <v>40277</v>
      </c>
    </row>
    <row r="1524" spans="1:1" x14ac:dyDescent="0.25">
      <c r="A1524" s="59">
        <v>40280</v>
      </c>
    </row>
    <row r="1525" spans="1:1" x14ac:dyDescent="0.25">
      <c r="A1525" s="59">
        <v>40281</v>
      </c>
    </row>
    <row r="1526" spans="1:1" x14ac:dyDescent="0.25">
      <c r="A1526" s="59">
        <v>40282</v>
      </c>
    </row>
    <row r="1527" spans="1:1" x14ac:dyDescent="0.25">
      <c r="A1527" s="59">
        <v>40283</v>
      </c>
    </row>
    <row r="1528" spans="1:1" x14ac:dyDescent="0.25">
      <c r="A1528" s="59">
        <v>40284</v>
      </c>
    </row>
    <row r="1529" spans="1:1" x14ac:dyDescent="0.25">
      <c r="A1529" s="59">
        <v>40287</v>
      </c>
    </row>
    <row r="1530" spans="1:1" x14ac:dyDescent="0.25">
      <c r="A1530" s="59">
        <v>40288</v>
      </c>
    </row>
    <row r="1531" spans="1:1" x14ac:dyDescent="0.25">
      <c r="A1531" s="59">
        <v>40289</v>
      </c>
    </row>
    <row r="1532" spans="1:1" x14ac:dyDescent="0.25">
      <c r="A1532" s="59">
        <v>40290</v>
      </c>
    </row>
    <row r="1533" spans="1:1" x14ac:dyDescent="0.25">
      <c r="A1533" s="59">
        <v>40291</v>
      </c>
    </row>
    <row r="1534" spans="1:1" x14ac:dyDescent="0.25">
      <c r="A1534" s="59">
        <v>40294</v>
      </c>
    </row>
    <row r="1535" spans="1:1" x14ac:dyDescent="0.25">
      <c r="A1535" s="59">
        <v>40295</v>
      </c>
    </row>
    <row r="1536" spans="1:1" x14ac:dyDescent="0.25">
      <c r="A1536" s="59">
        <v>40296</v>
      </c>
    </row>
    <row r="1537" spans="1:1" x14ac:dyDescent="0.25">
      <c r="A1537" s="59">
        <v>40297</v>
      </c>
    </row>
    <row r="1538" spans="1:1" x14ac:dyDescent="0.25">
      <c r="A1538" s="59">
        <v>40298</v>
      </c>
    </row>
    <row r="1539" spans="1:1" x14ac:dyDescent="0.25">
      <c r="A1539" s="59">
        <v>40301</v>
      </c>
    </row>
    <row r="1540" spans="1:1" x14ac:dyDescent="0.25">
      <c r="A1540" s="59">
        <v>40302</v>
      </c>
    </row>
    <row r="1541" spans="1:1" x14ac:dyDescent="0.25">
      <c r="A1541" s="59">
        <v>40303</v>
      </c>
    </row>
    <row r="1542" spans="1:1" x14ac:dyDescent="0.25">
      <c r="A1542" s="59">
        <v>40304</v>
      </c>
    </row>
    <row r="1543" spans="1:1" x14ac:dyDescent="0.25">
      <c r="A1543" s="59">
        <v>40305</v>
      </c>
    </row>
    <row r="1544" spans="1:1" x14ac:dyDescent="0.25">
      <c r="A1544" s="59">
        <v>40308</v>
      </c>
    </row>
    <row r="1545" spans="1:1" x14ac:dyDescent="0.25">
      <c r="A1545" s="59">
        <v>40309</v>
      </c>
    </row>
    <row r="1546" spans="1:1" x14ac:dyDescent="0.25">
      <c r="A1546" s="59">
        <v>40310</v>
      </c>
    </row>
    <row r="1547" spans="1:1" x14ac:dyDescent="0.25">
      <c r="A1547" s="59">
        <v>40311</v>
      </c>
    </row>
    <row r="1548" spans="1:1" x14ac:dyDescent="0.25">
      <c r="A1548" s="59">
        <v>40312</v>
      </c>
    </row>
    <row r="1549" spans="1:1" x14ac:dyDescent="0.25">
      <c r="A1549" s="59">
        <v>40315</v>
      </c>
    </row>
    <row r="1550" spans="1:1" x14ac:dyDescent="0.25">
      <c r="A1550" s="59">
        <v>40316</v>
      </c>
    </row>
    <row r="1551" spans="1:1" x14ac:dyDescent="0.25">
      <c r="A1551" s="59">
        <v>40317</v>
      </c>
    </row>
    <row r="1552" spans="1:1" x14ac:dyDescent="0.25">
      <c r="A1552" s="59">
        <v>40318</v>
      </c>
    </row>
    <row r="1553" spans="1:1" x14ac:dyDescent="0.25">
      <c r="A1553" s="59">
        <v>40319</v>
      </c>
    </row>
    <row r="1554" spans="1:1" x14ac:dyDescent="0.25">
      <c r="A1554" s="59">
        <v>40322</v>
      </c>
    </row>
    <row r="1555" spans="1:1" x14ac:dyDescent="0.25">
      <c r="A1555" s="59">
        <v>40323</v>
      </c>
    </row>
    <row r="1556" spans="1:1" x14ac:dyDescent="0.25">
      <c r="A1556" s="59">
        <v>40324</v>
      </c>
    </row>
    <row r="1557" spans="1:1" x14ac:dyDescent="0.25">
      <c r="A1557" s="59">
        <v>40325</v>
      </c>
    </row>
    <row r="1558" spans="1:1" x14ac:dyDescent="0.25">
      <c r="A1558" s="59">
        <v>40326</v>
      </c>
    </row>
    <row r="1559" spans="1:1" x14ac:dyDescent="0.25">
      <c r="A1559" s="59">
        <v>40330</v>
      </c>
    </row>
    <row r="1560" spans="1:1" x14ac:dyDescent="0.25">
      <c r="A1560" s="59">
        <v>40331</v>
      </c>
    </row>
    <row r="1561" spans="1:1" x14ac:dyDescent="0.25">
      <c r="A1561" s="59">
        <v>40332</v>
      </c>
    </row>
    <row r="1562" spans="1:1" x14ac:dyDescent="0.25">
      <c r="A1562" s="59">
        <v>40333</v>
      </c>
    </row>
    <row r="1563" spans="1:1" x14ac:dyDescent="0.25">
      <c r="A1563" s="59">
        <v>40336</v>
      </c>
    </row>
    <row r="1564" spans="1:1" x14ac:dyDescent="0.25">
      <c r="A1564" s="59">
        <v>40337</v>
      </c>
    </row>
    <row r="1565" spans="1:1" x14ac:dyDescent="0.25">
      <c r="A1565" s="59">
        <v>40338</v>
      </c>
    </row>
    <row r="1566" spans="1:1" x14ac:dyDescent="0.25">
      <c r="A1566" s="59">
        <v>40339</v>
      </c>
    </row>
    <row r="1567" spans="1:1" x14ac:dyDescent="0.25">
      <c r="A1567" s="59">
        <v>40340</v>
      </c>
    </row>
    <row r="1568" spans="1:1" x14ac:dyDescent="0.25">
      <c r="A1568" s="59">
        <v>40343</v>
      </c>
    </row>
    <row r="1569" spans="1:1" x14ac:dyDescent="0.25">
      <c r="A1569" s="59">
        <v>40344</v>
      </c>
    </row>
    <row r="1570" spans="1:1" x14ac:dyDescent="0.25">
      <c r="A1570" s="59">
        <v>40345</v>
      </c>
    </row>
    <row r="1571" spans="1:1" x14ac:dyDescent="0.25">
      <c r="A1571" s="59">
        <v>40346</v>
      </c>
    </row>
    <row r="1572" spans="1:1" x14ac:dyDescent="0.25">
      <c r="A1572" s="59">
        <v>40347</v>
      </c>
    </row>
    <row r="1573" spans="1:1" x14ac:dyDescent="0.25">
      <c r="A1573" s="59">
        <v>40350</v>
      </c>
    </row>
    <row r="1574" spans="1:1" x14ac:dyDescent="0.25">
      <c r="A1574" s="59">
        <v>40351</v>
      </c>
    </row>
    <row r="1575" spans="1:1" x14ac:dyDescent="0.25">
      <c r="A1575" s="59">
        <v>40352</v>
      </c>
    </row>
    <row r="1576" spans="1:1" x14ac:dyDescent="0.25">
      <c r="A1576" s="59">
        <v>40353</v>
      </c>
    </row>
    <row r="1577" spans="1:1" x14ac:dyDescent="0.25">
      <c r="A1577" s="59">
        <v>40354</v>
      </c>
    </row>
    <row r="1578" spans="1:1" x14ac:dyDescent="0.25">
      <c r="A1578" s="59">
        <v>40357</v>
      </c>
    </row>
    <row r="1579" spans="1:1" x14ac:dyDescent="0.25">
      <c r="A1579" s="59">
        <v>40358</v>
      </c>
    </row>
    <row r="1580" spans="1:1" x14ac:dyDescent="0.25">
      <c r="A1580" s="59">
        <v>40359</v>
      </c>
    </row>
    <row r="1581" spans="1:1" x14ac:dyDescent="0.25">
      <c r="A1581" s="59">
        <v>40360</v>
      </c>
    </row>
    <row r="1582" spans="1:1" x14ac:dyDescent="0.25">
      <c r="A1582" s="59">
        <v>40361</v>
      </c>
    </row>
    <row r="1583" spans="1:1" x14ac:dyDescent="0.25">
      <c r="A1583" s="59">
        <v>40365</v>
      </c>
    </row>
    <row r="1584" spans="1:1" x14ac:dyDescent="0.25">
      <c r="A1584" s="59">
        <v>40366</v>
      </c>
    </row>
    <row r="1585" spans="1:1" x14ac:dyDescent="0.25">
      <c r="A1585" s="59">
        <v>40367</v>
      </c>
    </row>
    <row r="1586" spans="1:1" x14ac:dyDescent="0.25">
      <c r="A1586" s="59">
        <v>40368</v>
      </c>
    </row>
    <row r="1587" spans="1:1" x14ac:dyDescent="0.25">
      <c r="A1587" s="59">
        <v>40371</v>
      </c>
    </row>
    <row r="1588" spans="1:1" x14ac:dyDescent="0.25">
      <c r="A1588" s="59">
        <v>40372</v>
      </c>
    </row>
    <row r="1589" spans="1:1" x14ac:dyDescent="0.25">
      <c r="A1589" s="59">
        <v>40373</v>
      </c>
    </row>
    <row r="1590" spans="1:1" x14ac:dyDescent="0.25">
      <c r="A1590" s="59">
        <v>40374</v>
      </c>
    </row>
    <row r="1591" spans="1:1" x14ac:dyDescent="0.25">
      <c r="A1591" s="59">
        <v>40375</v>
      </c>
    </row>
    <row r="1592" spans="1:1" x14ac:dyDescent="0.25">
      <c r="A1592" s="59">
        <v>40378</v>
      </c>
    </row>
    <row r="1593" spans="1:1" x14ac:dyDescent="0.25">
      <c r="A1593" s="59">
        <v>40379</v>
      </c>
    </row>
    <row r="1594" spans="1:1" x14ac:dyDescent="0.25">
      <c r="A1594" s="59">
        <v>40380</v>
      </c>
    </row>
    <row r="1595" spans="1:1" x14ac:dyDescent="0.25">
      <c r="A1595" s="59">
        <v>40381</v>
      </c>
    </row>
    <row r="1596" spans="1:1" x14ac:dyDescent="0.25">
      <c r="A1596" s="59">
        <v>40382</v>
      </c>
    </row>
    <row r="1597" spans="1:1" x14ac:dyDescent="0.25">
      <c r="A1597" s="59">
        <v>40385</v>
      </c>
    </row>
    <row r="1598" spans="1:1" x14ac:dyDescent="0.25">
      <c r="A1598" s="59">
        <v>40386</v>
      </c>
    </row>
    <row r="1599" spans="1:1" x14ac:dyDescent="0.25">
      <c r="A1599" s="59">
        <v>40387</v>
      </c>
    </row>
    <row r="1600" spans="1:1" x14ac:dyDescent="0.25">
      <c r="A1600" s="59">
        <v>40388</v>
      </c>
    </row>
    <row r="1601" spans="1:1" x14ac:dyDescent="0.25">
      <c r="A1601" s="59">
        <v>40389</v>
      </c>
    </row>
    <row r="1602" spans="1:1" x14ac:dyDescent="0.25">
      <c r="A1602" s="59">
        <v>40392</v>
      </c>
    </row>
    <row r="1603" spans="1:1" x14ac:dyDescent="0.25">
      <c r="A1603" s="59">
        <v>40393</v>
      </c>
    </row>
    <row r="1604" spans="1:1" x14ac:dyDescent="0.25">
      <c r="A1604" s="59">
        <v>40394</v>
      </c>
    </row>
    <row r="1605" spans="1:1" x14ac:dyDescent="0.25">
      <c r="A1605" s="59">
        <v>40395</v>
      </c>
    </row>
    <row r="1606" spans="1:1" x14ac:dyDescent="0.25">
      <c r="A1606" s="59">
        <v>40396</v>
      </c>
    </row>
    <row r="1607" spans="1:1" x14ac:dyDescent="0.25">
      <c r="A1607" s="59">
        <v>40399</v>
      </c>
    </row>
    <row r="1608" spans="1:1" x14ac:dyDescent="0.25">
      <c r="A1608" s="59">
        <v>40400</v>
      </c>
    </row>
    <row r="1609" spans="1:1" x14ac:dyDescent="0.25">
      <c r="A1609" s="59">
        <v>40401</v>
      </c>
    </row>
    <row r="1610" spans="1:1" x14ac:dyDescent="0.25">
      <c r="A1610" s="59">
        <v>40402</v>
      </c>
    </row>
    <row r="1611" spans="1:1" x14ac:dyDescent="0.25">
      <c r="A1611" s="59">
        <v>40403</v>
      </c>
    </row>
    <row r="1612" spans="1:1" x14ac:dyDescent="0.25">
      <c r="A1612" s="59">
        <v>40406</v>
      </c>
    </row>
    <row r="1613" spans="1:1" x14ac:dyDescent="0.25">
      <c r="A1613" s="59">
        <v>40407</v>
      </c>
    </row>
    <row r="1614" spans="1:1" x14ac:dyDescent="0.25">
      <c r="A1614" s="59">
        <v>40408</v>
      </c>
    </row>
    <row r="1615" spans="1:1" x14ac:dyDescent="0.25">
      <c r="A1615" s="59">
        <v>40409</v>
      </c>
    </row>
    <row r="1616" spans="1:1" x14ac:dyDescent="0.25">
      <c r="A1616" s="59">
        <v>40410</v>
      </c>
    </row>
    <row r="1617" spans="1:1" x14ac:dyDescent="0.25">
      <c r="A1617" s="59">
        <v>40413</v>
      </c>
    </row>
    <row r="1618" spans="1:1" x14ac:dyDescent="0.25">
      <c r="A1618" s="59">
        <v>40414</v>
      </c>
    </row>
    <row r="1619" spans="1:1" x14ac:dyDescent="0.25">
      <c r="A1619" s="59">
        <v>40415</v>
      </c>
    </row>
    <row r="1620" spans="1:1" x14ac:dyDescent="0.25">
      <c r="A1620" s="59">
        <v>40416</v>
      </c>
    </row>
    <row r="1621" spans="1:1" x14ac:dyDescent="0.25">
      <c r="A1621" s="59">
        <v>40417</v>
      </c>
    </row>
    <row r="1622" spans="1:1" x14ac:dyDescent="0.25">
      <c r="A1622" s="59">
        <v>40420</v>
      </c>
    </row>
    <row r="1623" spans="1:1" x14ac:dyDescent="0.25">
      <c r="A1623" s="59">
        <v>40421</v>
      </c>
    </row>
    <row r="1624" spans="1:1" x14ac:dyDescent="0.25">
      <c r="A1624" s="59">
        <v>40422</v>
      </c>
    </row>
    <row r="1625" spans="1:1" x14ac:dyDescent="0.25">
      <c r="A1625" s="59">
        <v>40423</v>
      </c>
    </row>
    <row r="1626" spans="1:1" x14ac:dyDescent="0.25">
      <c r="A1626" s="59">
        <v>40424</v>
      </c>
    </row>
    <row r="1627" spans="1:1" x14ac:dyDescent="0.25">
      <c r="A1627" s="59">
        <v>40428</v>
      </c>
    </row>
    <row r="1628" spans="1:1" x14ac:dyDescent="0.25">
      <c r="A1628" s="59">
        <v>40429</v>
      </c>
    </row>
    <row r="1629" spans="1:1" x14ac:dyDescent="0.25">
      <c r="A1629" s="59">
        <v>40430</v>
      </c>
    </row>
    <row r="1630" spans="1:1" x14ac:dyDescent="0.25">
      <c r="A1630" s="59">
        <v>40431</v>
      </c>
    </row>
    <row r="1631" spans="1:1" x14ac:dyDescent="0.25">
      <c r="A1631" s="59">
        <v>40434</v>
      </c>
    </row>
    <row r="1632" spans="1:1" x14ac:dyDescent="0.25">
      <c r="A1632" s="59">
        <v>40435</v>
      </c>
    </row>
    <row r="1633" spans="1:1" x14ac:dyDescent="0.25">
      <c r="A1633" s="59">
        <v>40436</v>
      </c>
    </row>
    <row r="1634" spans="1:1" x14ac:dyDescent="0.25">
      <c r="A1634" s="59">
        <v>40437</v>
      </c>
    </row>
    <row r="1635" spans="1:1" x14ac:dyDescent="0.25">
      <c r="A1635" s="59">
        <v>40438</v>
      </c>
    </row>
    <row r="1636" spans="1:1" x14ac:dyDescent="0.25">
      <c r="A1636" s="59">
        <v>40441</v>
      </c>
    </row>
    <row r="1637" spans="1:1" x14ac:dyDescent="0.25">
      <c r="A1637" s="59">
        <v>40442</v>
      </c>
    </row>
    <row r="1638" spans="1:1" x14ac:dyDescent="0.25">
      <c r="A1638" s="59">
        <v>40443</v>
      </c>
    </row>
    <row r="1639" spans="1:1" x14ac:dyDescent="0.25">
      <c r="A1639" s="59">
        <v>40444</v>
      </c>
    </row>
    <row r="1640" spans="1:1" x14ac:dyDescent="0.25">
      <c r="A1640" s="59">
        <v>40445</v>
      </c>
    </row>
    <row r="1641" spans="1:1" x14ac:dyDescent="0.25">
      <c r="A1641" s="59">
        <v>40448</v>
      </c>
    </row>
    <row r="1642" spans="1:1" x14ac:dyDescent="0.25">
      <c r="A1642" s="59">
        <v>40449</v>
      </c>
    </row>
    <row r="1643" spans="1:1" x14ac:dyDescent="0.25">
      <c r="A1643" s="59">
        <v>40450</v>
      </c>
    </row>
    <row r="1644" spans="1:1" x14ac:dyDescent="0.25">
      <c r="A1644" s="59">
        <v>40451</v>
      </c>
    </row>
    <row r="1645" spans="1:1" x14ac:dyDescent="0.25">
      <c r="A1645" s="59">
        <v>40452</v>
      </c>
    </row>
    <row r="1646" spans="1:1" x14ac:dyDescent="0.25">
      <c r="A1646" s="59">
        <v>40455</v>
      </c>
    </row>
    <row r="1647" spans="1:1" x14ac:dyDescent="0.25">
      <c r="A1647" s="59">
        <v>40456</v>
      </c>
    </row>
    <row r="1648" spans="1:1" x14ac:dyDescent="0.25">
      <c r="A1648" s="59">
        <v>40457</v>
      </c>
    </row>
    <row r="1649" spans="1:1" x14ac:dyDescent="0.25">
      <c r="A1649" s="59">
        <v>40458</v>
      </c>
    </row>
    <row r="1650" spans="1:1" x14ac:dyDescent="0.25">
      <c r="A1650" s="59">
        <v>40459</v>
      </c>
    </row>
    <row r="1651" spans="1:1" x14ac:dyDescent="0.25">
      <c r="A1651" s="59">
        <v>40462</v>
      </c>
    </row>
    <row r="1652" spans="1:1" x14ac:dyDescent="0.25">
      <c r="A1652" s="59">
        <v>40463</v>
      </c>
    </row>
    <row r="1653" spans="1:1" x14ac:dyDescent="0.25">
      <c r="A1653" s="59">
        <v>40464</v>
      </c>
    </row>
    <row r="1654" spans="1:1" x14ac:dyDescent="0.25">
      <c r="A1654" s="59">
        <v>40465</v>
      </c>
    </row>
    <row r="1655" spans="1:1" x14ac:dyDescent="0.25">
      <c r="A1655" s="59">
        <v>40466</v>
      </c>
    </row>
    <row r="1656" spans="1:1" x14ac:dyDescent="0.25">
      <c r="A1656" s="59">
        <v>40469</v>
      </c>
    </row>
    <row r="1657" spans="1:1" x14ac:dyDescent="0.25">
      <c r="A1657" s="59">
        <v>40470</v>
      </c>
    </row>
    <row r="1658" spans="1:1" x14ac:dyDescent="0.25">
      <c r="A1658" s="59">
        <v>40471</v>
      </c>
    </row>
    <row r="1659" spans="1:1" x14ac:dyDescent="0.25">
      <c r="A1659" s="59">
        <v>40472</v>
      </c>
    </row>
    <row r="1660" spans="1:1" x14ac:dyDescent="0.25">
      <c r="A1660" s="59">
        <v>40473</v>
      </c>
    </row>
    <row r="1661" spans="1:1" x14ac:dyDescent="0.25">
      <c r="A1661" s="59">
        <v>40476</v>
      </c>
    </row>
    <row r="1662" spans="1:1" x14ac:dyDescent="0.25">
      <c r="A1662" s="59">
        <v>40477</v>
      </c>
    </row>
    <row r="1663" spans="1:1" x14ac:dyDescent="0.25">
      <c r="A1663" s="59">
        <v>40478</v>
      </c>
    </row>
    <row r="1664" spans="1:1" x14ac:dyDescent="0.25">
      <c r="A1664" s="59">
        <v>40479</v>
      </c>
    </row>
    <row r="1665" spans="1:1" x14ac:dyDescent="0.25">
      <c r="A1665" s="59">
        <v>40480</v>
      </c>
    </row>
    <row r="1666" spans="1:1" x14ac:dyDescent="0.25">
      <c r="A1666" s="59">
        <v>40483</v>
      </c>
    </row>
    <row r="1667" spans="1:1" x14ac:dyDescent="0.25">
      <c r="A1667" s="59">
        <v>40484</v>
      </c>
    </row>
    <row r="1668" spans="1:1" x14ac:dyDescent="0.25">
      <c r="A1668" s="59">
        <v>40485</v>
      </c>
    </row>
    <row r="1669" spans="1:1" x14ac:dyDescent="0.25">
      <c r="A1669" s="59">
        <v>40486</v>
      </c>
    </row>
    <row r="1670" spans="1:1" x14ac:dyDescent="0.25">
      <c r="A1670" s="59">
        <v>40487</v>
      </c>
    </row>
    <row r="1671" spans="1:1" x14ac:dyDescent="0.25">
      <c r="A1671" s="59">
        <v>40490</v>
      </c>
    </row>
    <row r="1672" spans="1:1" x14ac:dyDescent="0.25">
      <c r="A1672" s="59">
        <v>40491</v>
      </c>
    </row>
    <row r="1673" spans="1:1" x14ac:dyDescent="0.25">
      <c r="A1673" s="59">
        <v>40492</v>
      </c>
    </row>
    <row r="1674" spans="1:1" x14ac:dyDescent="0.25">
      <c r="A1674" s="59">
        <v>40493</v>
      </c>
    </row>
    <row r="1675" spans="1:1" x14ac:dyDescent="0.25">
      <c r="A1675" s="59">
        <v>40494</v>
      </c>
    </row>
    <row r="1676" spans="1:1" x14ac:dyDescent="0.25">
      <c r="A1676" s="59">
        <v>40497</v>
      </c>
    </row>
    <row r="1677" spans="1:1" x14ac:dyDescent="0.25">
      <c r="A1677" s="59">
        <v>40498</v>
      </c>
    </row>
    <row r="1678" spans="1:1" x14ac:dyDescent="0.25">
      <c r="A1678" s="59">
        <v>40499</v>
      </c>
    </row>
    <row r="1679" spans="1:1" x14ac:dyDescent="0.25">
      <c r="A1679" s="59">
        <v>40500</v>
      </c>
    </row>
    <row r="1680" spans="1:1" x14ac:dyDescent="0.25">
      <c r="A1680" s="59">
        <v>40501</v>
      </c>
    </row>
    <row r="1681" spans="1:1" x14ac:dyDescent="0.25">
      <c r="A1681" s="59">
        <v>40504</v>
      </c>
    </row>
    <row r="1682" spans="1:1" x14ac:dyDescent="0.25">
      <c r="A1682" s="59">
        <v>40505</v>
      </c>
    </row>
    <row r="1683" spans="1:1" x14ac:dyDescent="0.25">
      <c r="A1683" s="59">
        <v>40506</v>
      </c>
    </row>
    <row r="1684" spans="1:1" x14ac:dyDescent="0.25">
      <c r="A1684" s="59">
        <v>40508</v>
      </c>
    </row>
    <row r="1685" spans="1:1" x14ac:dyDescent="0.25">
      <c r="A1685" s="59">
        <v>40511</v>
      </c>
    </row>
    <row r="1686" spans="1:1" x14ac:dyDescent="0.25">
      <c r="A1686" s="59">
        <v>40512</v>
      </c>
    </row>
    <row r="1687" spans="1:1" x14ac:dyDescent="0.25">
      <c r="A1687" s="59">
        <v>40513</v>
      </c>
    </row>
    <row r="1688" spans="1:1" x14ac:dyDescent="0.25">
      <c r="A1688" s="59">
        <v>40514</v>
      </c>
    </row>
    <row r="1689" spans="1:1" x14ac:dyDescent="0.25">
      <c r="A1689" s="59">
        <v>40515</v>
      </c>
    </row>
    <row r="1690" spans="1:1" x14ac:dyDescent="0.25">
      <c r="A1690" s="59">
        <v>40518</v>
      </c>
    </row>
    <row r="1691" spans="1:1" x14ac:dyDescent="0.25">
      <c r="A1691" s="59">
        <v>40519</v>
      </c>
    </row>
    <row r="1692" spans="1:1" x14ac:dyDescent="0.25">
      <c r="A1692" s="59">
        <v>40520</v>
      </c>
    </row>
    <row r="1693" spans="1:1" x14ac:dyDescent="0.25">
      <c r="A1693" s="59">
        <v>40521</v>
      </c>
    </row>
    <row r="1694" spans="1:1" x14ac:dyDescent="0.25">
      <c r="A1694" s="59">
        <v>40522</v>
      </c>
    </row>
    <row r="1695" spans="1:1" x14ac:dyDescent="0.25">
      <c r="A1695" s="59">
        <v>40525</v>
      </c>
    </row>
    <row r="1696" spans="1:1" x14ac:dyDescent="0.25">
      <c r="A1696" s="59">
        <v>40526</v>
      </c>
    </row>
    <row r="1697" spans="1:2" x14ac:dyDescent="0.25">
      <c r="A1697" s="59">
        <v>40527</v>
      </c>
    </row>
    <row r="1698" spans="1:2" x14ac:dyDescent="0.25">
      <c r="A1698" s="59">
        <v>40528</v>
      </c>
    </row>
    <row r="1699" spans="1:2" x14ac:dyDescent="0.25">
      <c r="A1699" s="59">
        <v>40529</v>
      </c>
    </row>
    <row r="1700" spans="1:2" x14ac:dyDescent="0.25">
      <c r="A1700" s="59">
        <v>40532</v>
      </c>
    </row>
    <row r="1701" spans="1:2" x14ac:dyDescent="0.25">
      <c r="A1701" s="59">
        <v>40533</v>
      </c>
    </row>
    <row r="1702" spans="1:2" x14ac:dyDescent="0.25">
      <c r="A1702" s="59">
        <v>40534</v>
      </c>
    </row>
    <row r="1703" spans="1:2" x14ac:dyDescent="0.25">
      <c r="A1703" s="59">
        <v>40535</v>
      </c>
    </row>
    <row r="1704" spans="1:2" x14ac:dyDescent="0.25">
      <c r="A1704" s="59">
        <v>40539</v>
      </c>
    </row>
    <row r="1705" spans="1:2" x14ac:dyDescent="0.25">
      <c r="A1705" s="59">
        <v>40540</v>
      </c>
    </row>
    <row r="1706" spans="1:2" x14ac:dyDescent="0.25">
      <c r="A1706" s="59">
        <v>40541</v>
      </c>
    </row>
    <row r="1707" spans="1:2" x14ac:dyDescent="0.25">
      <c r="A1707" s="59">
        <v>40542</v>
      </c>
    </row>
    <row r="1708" spans="1:2" x14ac:dyDescent="0.25">
      <c r="A1708" s="59">
        <v>40543</v>
      </c>
    </row>
    <row r="1709" spans="1:2" x14ac:dyDescent="0.25">
      <c r="A1709" s="59">
        <v>40546</v>
      </c>
      <c r="B1709">
        <v>-1.2158098515130833E-2</v>
      </c>
    </row>
    <row r="1710" spans="1:2" x14ac:dyDescent="0.25">
      <c r="A1710" s="59">
        <v>40547</v>
      </c>
      <c r="B1710">
        <v>-1.2159058583206317E-2</v>
      </c>
    </row>
    <row r="1711" spans="1:2" x14ac:dyDescent="0.25">
      <c r="A1711" s="59">
        <v>40548</v>
      </c>
      <c r="B1711">
        <v>-1.2178732200260445E-2</v>
      </c>
    </row>
    <row r="1712" spans="1:2" x14ac:dyDescent="0.25">
      <c r="A1712" s="59">
        <v>40549</v>
      </c>
      <c r="B1712">
        <v>-1.2352660114834491E-2</v>
      </c>
    </row>
    <row r="1713" spans="1:2" x14ac:dyDescent="0.25">
      <c r="A1713" s="59">
        <v>40550</v>
      </c>
      <c r="B1713">
        <v>-1.2431172169079852E-2</v>
      </c>
    </row>
    <row r="1714" spans="1:2" x14ac:dyDescent="0.25">
      <c r="A1714" s="59">
        <v>40553</v>
      </c>
      <c r="B1714">
        <v>-1.2634904831913429E-2</v>
      </c>
    </row>
    <row r="1715" spans="1:2" x14ac:dyDescent="0.25">
      <c r="A1715" s="59">
        <v>40554</v>
      </c>
      <c r="B1715">
        <v>-1.2647053477588988E-2</v>
      </c>
    </row>
    <row r="1716" spans="1:2" x14ac:dyDescent="0.25">
      <c r="A1716" s="59">
        <v>40555</v>
      </c>
      <c r="B1716">
        <v>-1.2758665896158261E-2</v>
      </c>
    </row>
    <row r="1717" spans="1:2" x14ac:dyDescent="0.25">
      <c r="A1717" s="59">
        <v>40556</v>
      </c>
      <c r="B1717">
        <v>-1.3042559768679962E-2</v>
      </c>
    </row>
    <row r="1718" spans="1:2" x14ac:dyDescent="0.25">
      <c r="A1718" s="59">
        <v>40557</v>
      </c>
      <c r="B1718">
        <v>-1.3090093064269559E-2</v>
      </c>
    </row>
    <row r="1719" spans="1:2" x14ac:dyDescent="0.25">
      <c r="A1719" s="59">
        <v>40561</v>
      </c>
      <c r="B1719">
        <v>-1.3060031846949816E-2</v>
      </c>
    </row>
    <row r="1720" spans="1:2" x14ac:dyDescent="0.25">
      <c r="A1720" s="59">
        <v>40562</v>
      </c>
      <c r="B1720">
        <v>-1.3216633063933614E-2</v>
      </c>
    </row>
    <row r="1721" spans="1:2" x14ac:dyDescent="0.25">
      <c r="A1721" s="59">
        <v>40563</v>
      </c>
      <c r="B1721">
        <v>-1.2157978840240835E-2</v>
      </c>
    </row>
    <row r="1722" spans="1:2" x14ac:dyDescent="0.25">
      <c r="A1722" s="59">
        <v>40564</v>
      </c>
      <c r="B1722">
        <v>-1.2855283385577843E-2</v>
      </c>
    </row>
    <row r="1723" spans="1:2" x14ac:dyDescent="0.25">
      <c r="A1723" s="59">
        <v>40567</v>
      </c>
      <c r="B1723">
        <v>-1.3056732523750281E-2</v>
      </c>
    </row>
    <row r="1724" spans="1:2" x14ac:dyDescent="0.25">
      <c r="A1724" s="59">
        <v>40568</v>
      </c>
      <c r="B1724">
        <v>-1.320601649299169E-2</v>
      </c>
    </row>
    <row r="1725" spans="1:2" x14ac:dyDescent="0.25">
      <c r="A1725" s="59">
        <v>40569</v>
      </c>
      <c r="B1725">
        <v>-1.3352704774342028E-2</v>
      </c>
    </row>
    <row r="1726" spans="1:2" x14ac:dyDescent="0.25">
      <c r="A1726" s="59">
        <v>40570</v>
      </c>
      <c r="B1726">
        <v>-1.3675895180796149E-2</v>
      </c>
    </row>
    <row r="1727" spans="1:2" x14ac:dyDescent="0.25">
      <c r="A1727" s="59">
        <v>40571</v>
      </c>
      <c r="B1727">
        <v>-1.3739388792796237E-2</v>
      </c>
    </row>
    <row r="1728" spans="1:2" x14ac:dyDescent="0.25">
      <c r="A1728" s="59">
        <v>40574</v>
      </c>
      <c r="B1728">
        <v>-1.2987929722260927E-2</v>
      </c>
    </row>
    <row r="1729" spans="1:2" x14ac:dyDescent="0.25">
      <c r="A1729" s="59">
        <v>40575</v>
      </c>
      <c r="B1729">
        <v>-1.2809229462133143E-2</v>
      </c>
    </row>
    <row r="1730" spans="1:2" x14ac:dyDescent="0.25">
      <c r="A1730" s="59">
        <v>40576</v>
      </c>
      <c r="B1730">
        <v>-1.3090589341691161E-2</v>
      </c>
    </row>
    <row r="1731" spans="1:2" x14ac:dyDescent="0.25">
      <c r="A1731" s="59">
        <v>40577</v>
      </c>
      <c r="B1731">
        <v>-1.2734044177818427E-2</v>
      </c>
    </row>
    <row r="1732" spans="1:2" x14ac:dyDescent="0.25">
      <c r="A1732" s="59">
        <v>40578</v>
      </c>
      <c r="B1732">
        <v>-1.2794190218278545E-2</v>
      </c>
    </row>
    <row r="1733" spans="1:2" x14ac:dyDescent="0.25">
      <c r="A1733" s="59">
        <v>40581</v>
      </c>
      <c r="B1733">
        <v>-1.2578390466068567E-2</v>
      </c>
    </row>
    <row r="1734" spans="1:2" x14ac:dyDescent="0.25">
      <c r="A1734" s="59">
        <v>40582</v>
      </c>
      <c r="B1734">
        <v>-1.2614963166816984E-2</v>
      </c>
    </row>
    <row r="1735" spans="1:2" x14ac:dyDescent="0.25">
      <c r="A1735" s="59">
        <v>40583</v>
      </c>
      <c r="B1735">
        <v>-1.2478541046968328E-2</v>
      </c>
    </row>
    <row r="1736" spans="1:2" x14ac:dyDescent="0.25">
      <c r="A1736" s="59">
        <v>40584</v>
      </c>
      <c r="B1736">
        <v>-1.2559351527417162E-2</v>
      </c>
    </row>
    <row r="1737" spans="1:2" x14ac:dyDescent="0.25">
      <c r="A1737" s="59">
        <v>40585</v>
      </c>
      <c r="B1737">
        <v>-1.2748305905377899E-2</v>
      </c>
    </row>
    <row r="1738" spans="1:2" x14ac:dyDescent="0.25">
      <c r="A1738" s="59">
        <v>40588</v>
      </c>
      <c r="B1738">
        <v>-1.2677666186055148E-2</v>
      </c>
    </row>
    <row r="1739" spans="1:2" x14ac:dyDescent="0.25">
      <c r="A1739" s="59">
        <v>40589</v>
      </c>
      <c r="B1739">
        <v>-1.2993909521447633E-2</v>
      </c>
    </row>
    <row r="1740" spans="1:2" x14ac:dyDescent="0.25">
      <c r="A1740" s="59">
        <v>40590</v>
      </c>
      <c r="B1740">
        <v>-1.2695482148410653E-2</v>
      </c>
    </row>
    <row r="1741" spans="1:2" x14ac:dyDescent="0.25">
      <c r="A1741" s="59">
        <v>40591</v>
      </c>
      <c r="B1741">
        <v>-1.3132029505916853E-2</v>
      </c>
    </row>
    <row r="1742" spans="1:2" x14ac:dyDescent="0.25">
      <c r="A1742" s="59">
        <v>40592</v>
      </c>
      <c r="B1742">
        <v>-1.3284764240242941E-2</v>
      </c>
    </row>
    <row r="1743" spans="1:2" x14ac:dyDescent="0.25">
      <c r="A1743" s="59">
        <v>40596</v>
      </c>
      <c r="B1743">
        <v>-1.3298578397637484E-2</v>
      </c>
    </row>
    <row r="1744" spans="1:2" x14ac:dyDescent="0.25">
      <c r="A1744" s="59">
        <v>40597</v>
      </c>
      <c r="B1744">
        <v>-1.3252726332332321E-2</v>
      </c>
    </row>
    <row r="1745" spans="1:2" x14ac:dyDescent="0.25">
      <c r="A1745" s="59">
        <v>40598</v>
      </c>
      <c r="B1745">
        <v>-1.3163934940666366E-2</v>
      </c>
    </row>
    <row r="1746" spans="1:2" x14ac:dyDescent="0.25">
      <c r="A1746" s="59">
        <v>40599</v>
      </c>
      <c r="B1746">
        <v>-1.2911914296013349E-2</v>
      </c>
    </row>
    <row r="1747" spans="1:2" x14ac:dyDescent="0.25">
      <c r="A1747" s="59">
        <v>40602</v>
      </c>
      <c r="B1747">
        <v>-1.3239291482270099E-2</v>
      </c>
    </row>
    <row r="1748" spans="1:2" x14ac:dyDescent="0.25">
      <c r="A1748" s="59">
        <v>40603</v>
      </c>
      <c r="B1748">
        <v>-1.3675998877410445E-2</v>
      </c>
    </row>
    <row r="1749" spans="1:2" x14ac:dyDescent="0.25">
      <c r="A1749" s="59">
        <v>40604</v>
      </c>
      <c r="B1749">
        <v>-1.3352412141982795E-2</v>
      </c>
    </row>
    <row r="1750" spans="1:2" x14ac:dyDescent="0.25">
      <c r="A1750" s="59">
        <v>40605</v>
      </c>
      <c r="B1750">
        <v>-1.3387018929063577E-2</v>
      </c>
    </row>
    <row r="1751" spans="1:2" x14ac:dyDescent="0.25">
      <c r="A1751" s="59">
        <v>40606</v>
      </c>
      <c r="B1751">
        <v>-1.3494529391797072E-2</v>
      </c>
    </row>
    <row r="1752" spans="1:2" x14ac:dyDescent="0.25">
      <c r="A1752" s="59">
        <v>40609</v>
      </c>
      <c r="B1752">
        <v>-1.360270408763764E-2</v>
      </c>
    </row>
    <row r="1753" spans="1:2" x14ac:dyDescent="0.25">
      <c r="A1753" s="59">
        <v>40610</v>
      </c>
      <c r="B1753">
        <v>-1.3591390287837402E-2</v>
      </c>
    </row>
    <row r="1754" spans="1:2" x14ac:dyDescent="0.25">
      <c r="A1754" s="59">
        <v>40611</v>
      </c>
      <c r="B1754">
        <v>-1.3619756676368611E-2</v>
      </c>
    </row>
    <row r="1755" spans="1:2" x14ac:dyDescent="0.25">
      <c r="A1755" s="59">
        <v>40612</v>
      </c>
      <c r="B1755">
        <v>-1.3579453507628236E-2</v>
      </c>
    </row>
    <row r="1756" spans="1:2" x14ac:dyDescent="0.25">
      <c r="A1756" s="59">
        <v>40613</v>
      </c>
      <c r="B1756">
        <v>-1.3610345525124856E-2</v>
      </c>
    </row>
    <row r="1757" spans="1:2" x14ac:dyDescent="0.25">
      <c r="A1757" s="59">
        <v>40616</v>
      </c>
      <c r="B1757">
        <v>-1.3751008190813985E-2</v>
      </c>
    </row>
    <row r="1758" spans="1:2" x14ac:dyDescent="0.25">
      <c r="A1758" s="59">
        <v>40617</v>
      </c>
      <c r="B1758">
        <v>-1.37883755315511E-2</v>
      </c>
    </row>
    <row r="1759" spans="1:2" x14ac:dyDescent="0.25">
      <c r="A1759" s="59">
        <v>40618</v>
      </c>
      <c r="B1759">
        <v>-1.3750223033342945E-2</v>
      </c>
    </row>
    <row r="1760" spans="1:2" x14ac:dyDescent="0.25">
      <c r="A1760" s="59">
        <v>40619</v>
      </c>
      <c r="B1760">
        <v>-1.3776049680287117E-2</v>
      </c>
    </row>
    <row r="1761" spans="1:2" x14ac:dyDescent="0.25">
      <c r="A1761" s="59">
        <v>40620</v>
      </c>
      <c r="B1761">
        <v>-1.385704812198596E-2</v>
      </c>
    </row>
    <row r="1762" spans="1:2" x14ac:dyDescent="0.25">
      <c r="A1762" s="59">
        <v>40623</v>
      </c>
      <c r="B1762">
        <v>-1.3912722425453494E-2</v>
      </c>
    </row>
    <row r="1763" spans="1:2" x14ac:dyDescent="0.25">
      <c r="A1763" s="59">
        <v>40624</v>
      </c>
      <c r="B1763">
        <v>-1.4094250043902079E-2</v>
      </c>
    </row>
    <row r="1764" spans="1:2" x14ac:dyDescent="0.25">
      <c r="A1764" s="59">
        <v>40625</v>
      </c>
      <c r="B1764">
        <v>-1.4190124344275468E-2</v>
      </c>
    </row>
    <row r="1765" spans="1:2" x14ac:dyDescent="0.25">
      <c r="A1765" s="59">
        <v>40626</v>
      </c>
      <c r="B1765">
        <v>-1.4239982981350208E-2</v>
      </c>
    </row>
    <row r="1766" spans="1:2" x14ac:dyDescent="0.25">
      <c r="A1766" s="59">
        <v>40627</v>
      </c>
      <c r="B1766">
        <v>-1.4086829041246585E-2</v>
      </c>
    </row>
    <row r="1767" spans="1:2" x14ac:dyDescent="0.25">
      <c r="A1767" s="59">
        <v>40630</v>
      </c>
      <c r="B1767">
        <v>-1.4202343283448382E-2</v>
      </c>
    </row>
    <row r="1768" spans="1:2" x14ac:dyDescent="0.25">
      <c r="A1768" s="59">
        <v>40631</v>
      </c>
      <c r="B1768">
        <v>-1.4447358173998226E-2</v>
      </c>
    </row>
    <row r="1769" spans="1:2" x14ac:dyDescent="0.25">
      <c r="A1769" s="59">
        <v>40632</v>
      </c>
      <c r="B1769">
        <v>-1.454794063167697E-2</v>
      </c>
    </row>
    <row r="1770" spans="1:2" x14ac:dyDescent="0.25">
      <c r="A1770" s="59">
        <v>40633</v>
      </c>
      <c r="B1770">
        <v>-1.4637111685085191E-2</v>
      </c>
    </row>
    <row r="1771" spans="1:2" x14ac:dyDescent="0.25">
      <c r="A1771" s="59">
        <v>40634</v>
      </c>
      <c r="B1771">
        <v>-1.4773680176052073E-2</v>
      </c>
    </row>
    <row r="1772" spans="1:2" x14ac:dyDescent="0.25">
      <c r="A1772" s="59">
        <v>40637</v>
      </c>
      <c r="B1772">
        <v>-1.4885529563892108E-2</v>
      </c>
    </row>
    <row r="1773" spans="1:2" x14ac:dyDescent="0.25">
      <c r="A1773" s="59">
        <v>40638</v>
      </c>
      <c r="B1773">
        <v>-1.4929875511921487E-2</v>
      </c>
    </row>
    <row r="1774" spans="1:2" x14ac:dyDescent="0.25">
      <c r="A1774" s="59">
        <v>40639</v>
      </c>
      <c r="B1774">
        <v>-1.4935650856107596E-2</v>
      </c>
    </row>
    <row r="1775" spans="1:2" x14ac:dyDescent="0.25">
      <c r="A1775" s="59">
        <v>40640</v>
      </c>
      <c r="B1775">
        <v>-1.4946458369745064E-2</v>
      </c>
    </row>
    <row r="1776" spans="1:2" x14ac:dyDescent="0.25">
      <c r="A1776" s="59">
        <v>40641</v>
      </c>
      <c r="B1776">
        <v>-1.5000479158234215E-2</v>
      </c>
    </row>
    <row r="1777" spans="1:2" x14ac:dyDescent="0.25">
      <c r="A1777" s="59">
        <v>40644</v>
      </c>
      <c r="B1777">
        <v>-1.4951747757385281E-2</v>
      </c>
    </row>
    <row r="1778" spans="1:2" x14ac:dyDescent="0.25">
      <c r="A1778" s="59">
        <v>40645</v>
      </c>
      <c r="B1778">
        <v>-1.486426632255633E-2</v>
      </c>
    </row>
    <row r="1779" spans="1:2" x14ac:dyDescent="0.25">
      <c r="A1779" s="59">
        <v>40646</v>
      </c>
      <c r="B1779">
        <v>-1.4823082697341117E-2</v>
      </c>
    </row>
    <row r="1780" spans="1:2" x14ac:dyDescent="0.25">
      <c r="A1780" s="59">
        <v>40647</v>
      </c>
      <c r="B1780">
        <v>-1.4865434196117522E-2</v>
      </c>
    </row>
    <row r="1781" spans="1:2" x14ac:dyDescent="0.25">
      <c r="A1781" s="59">
        <v>40648</v>
      </c>
      <c r="B1781">
        <v>-1.4868417196335804E-2</v>
      </c>
    </row>
    <row r="1782" spans="1:2" x14ac:dyDescent="0.25">
      <c r="A1782" s="59">
        <v>40651</v>
      </c>
      <c r="B1782">
        <v>-1.4920838138172576E-2</v>
      </c>
    </row>
    <row r="1783" spans="1:2" x14ac:dyDescent="0.25">
      <c r="A1783" s="59">
        <v>40652</v>
      </c>
      <c r="B1783">
        <v>-1.4879221252595221E-2</v>
      </c>
    </row>
    <row r="1784" spans="1:2" x14ac:dyDescent="0.25">
      <c r="A1784" s="59">
        <v>40653</v>
      </c>
      <c r="B1784">
        <v>-1.4924530998184693E-2</v>
      </c>
    </row>
    <row r="1785" spans="1:2" x14ac:dyDescent="0.25">
      <c r="A1785" s="59">
        <v>40654</v>
      </c>
      <c r="B1785">
        <v>-1.5499905869818087E-2</v>
      </c>
    </row>
    <row r="1786" spans="1:2" x14ac:dyDescent="0.25">
      <c r="A1786" s="59">
        <v>40658</v>
      </c>
      <c r="B1786">
        <v>-1.5557340564288813E-2</v>
      </c>
    </row>
    <row r="1787" spans="1:2" x14ac:dyDescent="0.25">
      <c r="A1787" s="59">
        <v>40659</v>
      </c>
      <c r="B1787">
        <v>-1.5578299484506397E-2</v>
      </c>
    </row>
    <row r="1788" spans="1:2" x14ac:dyDescent="0.25">
      <c r="A1788" s="59">
        <v>40660</v>
      </c>
      <c r="B1788">
        <v>-1.5182854411304958E-2</v>
      </c>
    </row>
    <row r="1789" spans="1:2" x14ac:dyDescent="0.25">
      <c r="A1789" s="59">
        <v>40661</v>
      </c>
      <c r="B1789">
        <v>-1.4998985516484709E-2</v>
      </c>
    </row>
    <row r="1790" spans="1:2" x14ac:dyDescent="0.25">
      <c r="A1790" s="59">
        <v>40662</v>
      </c>
      <c r="B1790">
        <v>-1.4713857194026625E-2</v>
      </c>
    </row>
    <row r="1791" spans="1:2" x14ac:dyDescent="0.25">
      <c r="A1791" s="59">
        <v>40665</v>
      </c>
      <c r="B1791">
        <v>-1.4675026571272065E-2</v>
      </c>
    </row>
    <row r="1792" spans="1:2" x14ac:dyDescent="0.25">
      <c r="A1792" s="59">
        <v>40666</v>
      </c>
      <c r="B1792">
        <v>-1.4171886410607626E-2</v>
      </c>
    </row>
    <row r="1793" spans="1:2" x14ac:dyDescent="0.25">
      <c r="A1793" s="59">
        <v>40667</v>
      </c>
      <c r="B1793">
        <v>-1.4074453422294519E-2</v>
      </c>
    </row>
    <row r="1794" spans="1:2" x14ac:dyDescent="0.25">
      <c r="A1794" s="59">
        <v>40668</v>
      </c>
      <c r="B1794">
        <v>-1.3917578646600037E-2</v>
      </c>
    </row>
    <row r="1795" spans="1:2" x14ac:dyDescent="0.25">
      <c r="A1795" s="59">
        <v>40669</v>
      </c>
      <c r="B1795">
        <v>-1.3974431985561808E-2</v>
      </c>
    </row>
    <row r="1796" spans="1:2" x14ac:dyDescent="0.25">
      <c r="A1796" s="59">
        <v>40672</v>
      </c>
      <c r="B1796">
        <v>-1.3898553657929691E-2</v>
      </c>
    </row>
    <row r="1797" spans="1:2" x14ac:dyDescent="0.25">
      <c r="A1797" s="59">
        <v>40673</v>
      </c>
      <c r="B1797">
        <v>-1.3804321852613488E-2</v>
      </c>
    </row>
    <row r="1798" spans="1:2" x14ac:dyDescent="0.25">
      <c r="A1798" s="59">
        <v>40674</v>
      </c>
      <c r="B1798">
        <v>-1.3920163100061056E-2</v>
      </c>
    </row>
    <row r="1799" spans="1:2" x14ac:dyDescent="0.25">
      <c r="A1799" s="59">
        <v>40675</v>
      </c>
      <c r="B1799">
        <v>-1.3935424510123307E-2</v>
      </c>
    </row>
    <row r="1800" spans="1:2" x14ac:dyDescent="0.25">
      <c r="A1800" s="59">
        <v>40676</v>
      </c>
      <c r="B1800">
        <v>-1.3929414473204282E-2</v>
      </c>
    </row>
    <row r="1801" spans="1:2" x14ac:dyDescent="0.25">
      <c r="A1801" s="59">
        <v>40679</v>
      </c>
      <c r="B1801">
        <v>-1.3686388010581862E-2</v>
      </c>
    </row>
    <row r="1802" spans="1:2" x14ac:dyDescent="0.25">
      <c r="A1802" s="59">
        <v>40680</v>
      </c>
      <c r="B1802">
        <v>-1.3537392887636668E-2</v>
      </c>
    </row>
    <row r="1803" spans="1:2" x14ac:dyDescent="0.25">
      <c r="A1803" s="59">
        <v>40681</v>
      </c>
      <c r="B1803">
        <v>-1.3209447822034592E-2</v>
      </c>
    </row>
    <row r="1804" spans="1:2" x14ac:dyDescent="0.25">
      <c r="A1804" s="59">
        <v>40682</v>
      </c>
      <c r="B1804">
        <v>-1.3149422468427763E-2</v>
      </c>
    </row>
    <row r="1805" spans="1:2" x14ac:dyDescent="0.25">
      <c r="A1805" s="59">
        <v>40683</v>
      </c>
      <c r="B1805">
        <v>-1.3170770545707922E-2</v>
      </c>
    </row>
    <row r="1806" spans="1:2" x14ac:dyDescent="0.25">
      <c r="A1806" s="59">
        <v>40686</v>
      </c>
      <c r="B1806">
        <v>-1.3197250643737113E-2</v>
      </c>
    </row>
    <row r="1807" spans="1:2" x14ac:dyDescent="0.25">
      <c r="A1807" s="59">
        <v>40687</v>
      </c>
      <c r="B1807">
        <v>-1.3394782762573554E-2</v>
      </c>
    </row>
    <row r="1808" spans="1:2" x14ac:dyDescent="0.25">
      <c r="A1808" s="59">
        <v>40688</v>
      </c>
      <c r="B1808">
        <v>-1.3568028330156467E-2</v>
      </c>
    </row>
    <row r="1809" spans="1:2" x14ac:dyDescent="0.25">
      <c r="A1809" s="59">
        <v>40689</v>
      </c>
      <c r="B1809">
        <v>-1.3541835641302402E-2</v>
      </c>
    </row>
    <row r="1810" spans="1:2" x14ac:dyDescent="0.25">
      <c r="A1810" s="59">
        <v>40690</v>
      </c>
      <c r="B1810">
        <v>-1.360691499323996E-2</v>
      </c>
    </row>
    <row r="1811" spans="1:2" x14ac:dyDescent="0.25">
      <c r="A1811" s="59">
        <v>40694</v>
      </c>
      <c r="B1811">
        <v>-1.375542445989808E-2</v>
      </c>
    </row>
    <row r="1812" spans="1:2" x14ac:dyDescent="0.25">
      <c r="A1812" s="59">
        <v>40695</v>
      </c>
      <c r="B1812">
        <v>-1.3850682468141473E-2</v>
      </c>
    </row>
    <row r="1813" spans="1:2" x14ac:dyDescent="0.25">
      <c r="A1813" s="59">
        <v>40696</v>
      </c>
      <c r="B1813">
        <v>-1.3946803036677724E-2</v>
      </c>
    </row>
    <row r="1814" spans="1:2" x14ac:dyDescent="0.25">
      <c r="A1814" s="59">
        <v>40697</v>
      </c>
      <c r="B1814">
        <v>-1.3887041089682417E-2</v>
      </c>
    </row>
    <row r="1815" spans="1:2" x14ac:dyDescent="0.25">
      <c r="A1815" s="59">
        <v>40700</v>
      </c>
      <c r="B1815">
        <v>-1.3759475212155814E-2</v>
      </c>
    </row>
    <row r="1816" spans="1:2" x14ac:dyDescent="0.25">
      <c r="A1816" s="59">
        <v>40701</v>
      </c>
      <c r="B1816">
        <v>-1.3785880481173018E-2</v>
      </c>
    </row>
    <row r="1817" spans="1:2" x14ac:dyDescent="0.25">
      <c r="A1817" s="59">
        <v>40702</v>
      </c>
      <c r="B1817">
        <v>-1.3408013898840276E-2</v>
      </c>
    </row>
    <row r="1818" spans="1:2" x14ac:dyDescent="0.25">
      <c r="A1818" s="59">
        <v>40703</v>
      </c>
      <c r="B1818">
        <v>-1.2891011332750835E-2</v>
      </c>
    </row>
    <row r="1819" spans="1:2" x14ac:dyDescent="0.25">
      <c r="A1819" s="59">
        <v>40704</v>
      </c>
      <c r="B1819">
        <v>-1.2911539158642515E-2</v>
      </c>
    </row>
    <row r="1820" spans="1:2" x14ac:dyDescent="0.25">
      <c r="A1820" s="59">
        <v>40707</v>
      </c>
      <c r="B1820">
        <v>-1.2716066776668367E-2</v>
      </c>
    </row>
    <row r="1821" spans="1:2" x14ac:dyDescent="0.25">
      <c r="A1821" s="59">
        <v>40708</v>
      </c>
      <c r="B1821">
        <v>-1.265280986305406E-2</v>
      </c>
    </row>
    <row r="1822" spans="1:2" x14ac:dyDescent="0.25">
      <c r="A1822" s="59">
        <v>40709</v>
      </c>
      <c r="B1822">
        <v>-1.2590132044155267E-2</v>
      </c>
    </row>
    <row r="1823" spans="1:2" x14ac:dyDescent="0.25">
      <c r="A1823" s="59">
        <v>40710</v>
      </c>
      <c r="B1823">
        <v>-1.257456608070151E-2</v>
      </c>
    </row>
    <row r="1824" spans="1:2" x14ac:dyDescent="0.25">
      <c r="A1824" s="59">
        <v>40711</v>
      </c>
      <c r="B1824">
        <v>-1.2474651409190018E-2</v>
      </c>
    </row>
    <row r="1825" spans="1:2" x14ac:dyDescent="0.25">
      <c r="A1825" s="59">
        <v>40714</v>
      </c>
      <c r="B1825">
        <v>-1.2329644784621618E-2</v>
      </c>
    </row>
    <row r="1826" spans="1:2" x14ac:dyDescent="0.25">
      <c r="A1826" s="59">
        <v>40715</v>
      </c>
      <c r="B1826">
        <v>-1.2190076406566774E-2</v>
      </c>
    </row>
    <row r="1827" spans="1:2" x14ac:dyDescent="0.25">
      <c r="A1827" s="59">
        <v>40716</v>
      </c>
      <c r="B1827">
        <v>-1.229077648179111E-2</v>
      </c>
    </row>
    <row r="1828" spans="1:2" x14ac:dyDescent="0.25">
      <c r="A1828" s="59">
        <v>40717</v>
      </c>
      <c r="B1828">
        <v>-1.2254410522762327E-2</v>
      </c>
    </row>
    <row r="1829" spans="1:2" x14ac:dyDescent="0.25">
      <c r="A1829" s="59">
        <v>40718</v>
      </c>
      <c r="B1829">
        <v>-1.2224130265122479E-2</v>
      </c>
    </row>
    <row r="1830" spans="1:2" x14ac:dyDescent="0.25">
      <c r="A1830" s="59">
        <v>40721</v>
      </c>
      <c r="B1830">
        <v>-1.2146771572054571E-2</v>
      </c>
    </row>
    <row r="1831" spans="1:2" x14ac:dyDescent="0.25">
      <c r="A1831" s="59">
        <v>40722</v>
      </c>
      <c r="B1831">
        <v>-1.2152426042956632E-2</v>
      </c>
    </row>
    <row r="1832" spans="1:2" x14ac:dyDescent="0.25">
      <c r="A1832" s="59">
        <v>40723</v>
      </c>
      <c r="B1832">
        <v>-1.2009001620292503E-2</v>
      </c>
    </row>
    <row r="1833" spans="1:2" x14ac:dyDescent="0.25">
      <c r="A1833" s="59">
        <v>40724</v>
      </c>
      <c r="B1833">
        <v>-1.1837557932352971E-2</v>
      </c>
    </row>
    <row r="1834" spans="1:2" x14ac:dyDescent="0.25">
      <c r="A1834" s="59">
        <v>40725</v>
      </c>
      <c r="B1834">
        <v>-1.1763599078337461E-2</v>
      </c>
    </row>
    <row r="1835" spans="1:2" x14ac:dyDescent="0.25">
      <c r="A1835" s="59">
        <v>40729</v>
      </c>
      <c r="B1835">
        <v>-1.1782856226769778E-2</v>
      </c>
    </row>
    <row r="1836" spans="1:2" x14ac:dyDescent="0.25">
      <c r="A1836" s="59">
        <v>40730</v>
      </c>
      <c r="B1836">
        <v>-1.1675852625483985E-2</v>
      </c>
    </row>
    <row r="1837" spans="1:2" x14ac:dyDescent="0.25">
      <c r="A1837" s="59">
        <v>40731</v>
      </c>
      <c r="B1837">
        <v>-1.1463233459138467E-2</v>
      </c>
    </row>
    <row r="1838" spans="1:2" x14ac:dyDescent="0.25">
      <c r="A1838" s="59">
        <v>40732</v>
      </c>
      <c r="B1838">
        <v>-1.1356479811421294E-2</v>
      </c>
    </row>
    <row r="1839" spans="1:2" x14ac:dyDescent="0.25">
      <c r="A1839" s="59">
        <v>40735</v>
      </c>
      <c r="B1839">
        <v>-1.1082995278377417E-2</v>
      </c>
    </row>
    <row r="1840" spans="1:2" x14ac:dyDescent="0.25">
      <c r="A1840" s="59">
        <v>40736</v>
      </c>
      <c r="B1840">
        <v>-1.0456744050888922E-2</v>
      </c>
    </row>
    <row r="1841" spans="1:2" x14ac:dyDescent="0.25">
      <c r="A1841" s="59">
        <v>40737</v>
      </c>
      <c r="B1841">
        <v>-1.0518136224750507E-2</v>
      </c>
    </row>
    <row r="1842" spans="1:2" x14ac:dyDescent="0.25">
      <c r="A1842" s="59">
        <v>40738</v>
      </c>
      <c r="B1842">
        <v>-1.0521232987036888E-2</v>
      </c>
    </row>
    <row r="1843" spans="1:2" x14ac:dyDescent="0.25">
      <c r="A1843" s="59">
        <v>40739</v>
      </c>
      <c r="B1843">
        <v>-1.0421389324864805E-2</v>
      </c>
    </row>
    <row r="1844" spans="1:2" x14ac:dyDescent="0.25">
      <c r="A1844" s="59">
        <v>40742</v>
      </c>
      <c r="B1844">
        <v>-1.0436136024420617E-2</v>
      </c>
    </row>
    <row r="1845" spans="1:2" x14ac:dyDescent="0.25">
      <c r="A1845" s="59">
        <v>40743</v>
      </c>
      <c r="B1845">
        <v>-1.0482490373670106E-2</v>
      </c>
    </row>
    <row r="1846" spans="1:2" x14ac:dyDescent="0.25">
      <c r="A1846" s="59">
        <v>40744</v>
      </c>
      <c r="B1846">
        <v>-1.0502984986223041E-2</v>
      </c>
    </row>
    <row r="1847" spans="1:2" x14ac:dyDescent="0.25">
      <c r="A1847" s="59">
        <v>40745</v>
      </c>
      <c r="B1847">
        <v>-1.0477515788270275E-2</v>
      </c>
    </row>
    <row r="1848" spans="1:2" x14ac:dyDescent="0.25">
      <c r="A1848" s="59">
        <v>40746</v>
      </c>
      <c r="B1848">
        <v>-1.0481151390915988E-2</v>
      </c>
    </row>
    <row r="1849" spans="1:2" x14ac:dyDescent="0.25">
      <c r="A1849" s="59">
        <v>40749</v>
      </c>
      <c r="B1849">
        <v>-1.0223319312130164E-2</v>
      </c>
    </row>
    <row r="1850" spans="1:2" x14ac:dyDescent="0.25">
      <c r="A1850" s="59">
        <v>40750</v>
      </c>
      <c r="B1850">
        <v>-9.0691366899905423E-3</v>
      </c>
    </row>
    <row r="1851" spans="1:2" x14ac:dyDescent="0.25">
      <c r="A1851" s="59">
        <v>40751</v>
      </c>
      <c r="B1851">
        <v>-8.7163829930909653E-3</v>
      </c>
    </row>
    <row r="1852" spans="1:2" x14ac:dyDescent="0.25">
      <c r="A1852" s="59">
        <v>40752</v>
      </c>
      <c r="B1852">
        <v>-8.4954800626703131E-3</v>
      </c>
    </row>
    <row r="1853" spans="1:2" x14ac:dyDescent="0.25">
      <c r="A1853" s="59">
        <v>40753</v>
      </c>
      <c r="B1853">
        <v>-8.3665510474373317E-3</v>
      </c>
    </row>
    <row r="1854" spans="1:2" x14ac:dyDescent="0.25">
      <c r="A1854" s="59">
        <v>40756</v>
      </c>
      <c r="B1854">
        <v>-9.0615136064096102E-3</v>
      </c>
    </row>
    <row r="1855" spans="1:2" x14ac:dyDescent="0.25">
      <c r="A1855" s="59">
        <v>40757</v>
      </c>
      <c r="B1855">
        <v>-9.5898445973647828E-3</v>
      </c>
    </row>
    <row r="1856" spans="1:2" x14ac:dyDescent="0.25">
      <c r="A1856" s="59">
        <v>40758</v>
      </c>
      <c r="B1856">
        <v>-9.538881723859638E-3</v>
      </c>
    </row>
    <row r="1857" spans="1:2" x14ac:dyDescent="0.25">
      <c r="A1857" s="59">
        <v>40759</v>
      </c>
      <c r="B1857">
        <v>-9.2521488313143108E-3</v>
      </c>
    </row>
    <row r="1858" spans="1:2" x14ac:dyDescent="0.25">
      <c r="A1858" s="59">
        <v>40760</v>
      </c>
      <c r="B1858">
        <v>-9.2798094718703483E-3</v>
      </c>
    </row>
    <row r="1859" spans="1:2" x14ac:dyDescent="0.25">
      <c r="A1859" s="59">
        <v>40763</v>
      </c>
      <c r="B1859">
        <v>-9.0222434688032038E-3</v>
      </c>
    </row>
    <row r="1860" spans="1:2" x14ac:dyDescent="0.25">
      <c r="A1860" s="59">
        <v>40764</v>
      </c>
      <c r="B1860">
        <v>-8.7230758083007842E-3</v>
      </c>
    </row>
    <row r="1861" spans="1:2" x14ac:dyDescent="0.25">
      <c r="A1861" s="59">
        <v>40765</v>
      </c>
      <c r="B1861">
        <v>-7.5420634948044629E-3</v>
      </c>
    </row>
    <row r="1862" spans="1:2" x14ac:dyDescent="0.25">
      <c r="A1862" s="59">
        <v>40766</v>
      </c>
      <c r="B1862">
        <v>-6.3202435860788553E-3</v>
      </c>
    </row>
    <row r="1863" spans="1:2" x14ac:dyDescent="0.25">
      <c r="A1863" s="59">
        <v>40767</v>
      </c>
      <c r="B1863">
        <v>-5.8746034756559373E-3</v>
      </c>
    </row>
    <row r="1864" spans="1:2" x14ac:dyDescent="0.25">
      <c r="A1864" s="59">
        <v>40770</v>
      </c>
      <c r="B1864">
        <v>-5.9549191722240158E-3</v>
      </c>
    </row>
    <row r="1865" spans="1:2" x14ac:dyDescent="0.25">
      <c r="A1865" s="59">
        <v>40771</v>
      </c>
      <c r="B1865">
        <v>-5.6696568762449884E-3</v>
      </c>
    </row>
    <row r="1866" spans="1:2" x14ac:dyDescent="0.25">
      <c r="A1866" s="59">
        <v>40772</v>
      </c>
      <c r="B1866">
        <v>-5.3561094103120599E-3</v>
      </c>
    </row>
    <row r="1867" spans="1:2" x14ac:dyDescent="0.25">
      <c r="A1867" s="59">
        <v>40773</v>
      </c>
      <c r="B1867">
        <v>-5.494325702155356E-3</v>
      </c>
    </row>
    <row r="1868" spans="1:2" x14ac:dyDescent="0.25">
      <c r="A1868" s="59">
        <v>40774</v>
      </c>
      <c r="B1868">
        <v>-5.6867911421125683E-3</v>
      </c>
    </row>
    <row r="1869" spans="1:2" x14ac:dyDescent="0.25">
      <c r="A1869" s="59">
        <v>40777</v>
      </c>
      <c r="B1869">
        <v>-4.6569592848271224E-3</v>
      </c>
    </row>
    <row r="1870" spans="1:2" x14ac:dyDescent="0.25">
      <c r="A1870" s="59">
        <v>40778</v>
      </c>
      <c r="B1870">
        <v>-4.4484711150436507E-3</v>
      </c>
    </row>
    <row r="1871" spans="1:2" x14ac:dyDescent="0.25">
      <c r="A1871" s="59">
        <v>40779</v>
      </c>
      <c r="B1871">
        <v>-4.4597733277509377E-3</v>
      </c>
    </row>
    <row r="1872" spans="1:2" x14ac:dyDescent="0.25">
      <c r="A1872" s="59">
        <v>40780</v>
      </c>
      <c r="B1872">
        <v>-4.50877853085907E-3</v>
      </c>
    </row>
    <row r="1873" spans="1:2" x14ac:dyDescent="0.25">
      <c r="A1873" s="59">
        <v>40781</v>
      </c>
      <c r="B1873">
        <v>-4.4539271003426473E-3</v>
      </c>
    </row>
    <row r="1874" spans="1:2" x14ac:dyDescent="0.25">
      <c r="A1874" s="59">
        <v>40784</v>
      </c>
      <c r="B1874">
        <v>-4.3075844294828691E-3</v>
      </c>
    </row>
    <row r="1875" spans="1:2" x14ac:dyDescent="0.25">
      <c r="A1875" s="59">
        <v>40785</v>
      </c>
      <c r="B1875">
        <v>-4.2287640562298501E-3</v>
      </c>
    </row>
    <row r="1876" spans="1:2" x14ac:dyDescent="0.25">
      <c r="A1876" s="59">
        <v>40786</v>
      </c>
      <c r="B1876">
        <v>-4.0463903731720041E-3</v>
      </c>
    </row>
    <row r="1877" spans="1:2" x14ac:dyDescent="0.25">
      <c r="A1877" s="59">
        <v>40787</v>
      </c>
      <c r="B1877">
        <v>-3.9751655879810555E-3</v>
      </c>
    </row>
    <row r="1878" spans="1:2" x14ac:dyDescent="0.25">
      <c r="A1878" s="59">
        <v>40788</v>
      </c>
      <c r="B1878">
        <v>-3.9833823513192312E-3</v>
      </c>
    </row>
    <row r="1879" spans="1:2" x14ac:dyDescent="0.25">
      <c r="A1879" s="59">
        <v>40792</v>
      </c>
      <c r="B1879">
        <v>-3.8710293057585554E-3</v>
      </c>
    </row>
    <row r="1880" spans="1:2" x14ac:dyDescent="0.25">
      <c r="A1880" s="59">
        <v>40793</v>
      </c>
      <c r="B1880">
        <v>-3.717962631186178E-3</v>
      </c>
    </row>
    <row r="1881" spans="1:2" x14ac:dyDescent="0.25">
      <c r="A1881" s="59">
        <v>40794</v>
      </c>
      <c r="B1881">
        <v>-3.5184236671286229E-3</v>
      </c>
    </row>
    <row r="1882" spans="1:2" x14ac:dyDescent="0.25">
      <c r="A1882" s="59">
        <v>40795</v>
      </c>
      <c r="B1882">
        <v>-3.542985162716783E-3</v>
      </c>
    </row>
    <row r="1883" spans="1:2" x14ac:dyDescent="0.25">
      <c r="A1883" s="59">
        <v>40798</v>
      </c>
      <c r="B1883">
        <v>-3.3269701996559986E-3</v>
      </c>
    </row>
    <row r="1884" spans="1:2" x14ac:dyDescent="0.25">
      <c r="A1884" s="59">
        <v>40799</v>
      </c>
      <c r="B1884">
        <v>-3.2373547751344267E-3</v>
      </c>
    </row>
    <row r="1885" spans="1:2" x14ac:dyDescent="0.25">
      <c r="A1885" s="59">
        <v>40800</v>
      </c>
      <c r="B1885">
        <v>-3.183287786450717E-3</v>
      </c>
    </row>
    <row r="1886" spans="1:2" x14ac:dyDescent="0.25">
      <c r="A1886" s="59">
        <v>40801</v>
      </c>
      <c r="B1886">
        <v>-3.0425214107282494E-3</v>
      </c>
    </row>
    <row r="1887" spans="1:2" x14ac:dyDescent="0.25">
      <c r="A1887" s="59">
        <v>40802</v>
      </c>
      <c r="B1887">
        <v>-2.9767184311181305E-3</v>
      </c>
    </row>
    <row r="1888" spans="1:2" x14ac:dyDescent="0.25">
      <c r="A1888" s="59">
        <v>40805</v>
      </c>
      <c r="B1888">
        <v>-2.855133594007353E-3</v>
      </c>
    </row>
    <row r="1889" spans="1:2" x14ac:dyDescent="0.25">
      <c r="A1889" s="59">
        <v>40806</v>
      </c>
      <c r="B1889">
        <v>-2.8568566320134048E-3</v>
      </c>
    </row>
    <row r="1890" spans="1:2" x14ac:dyDescent="0.25">
      <c r="A1890" s="59">
        <v>40807</v>
      </c>
      <c r="B1890">
        <v>-2.774427406265545E-3</v>
      </c>
    </row>
    <row r="1891" spans="1:2" x14ac:dyDescent="0.25">
      <c r="A1891" s="59">
        <v>40808</v>
      </c>
      <c r="B1891">
        <v>-2.590810674256927E-3</v>
      </c>
    </row>
    <row r="1892" spans="1:2" x14ac:dyDescent="0.25">
      <c r="A1892" s="59">
        <v>40809</v>
      </c>
      <c r="B1892">
        <v>-2.4882450470209427E-3</v>
      </c>
    </row>
    <row r="1893" spans="1:2" x14ac:dyDescent="0.25">
      <c r="A1893" s="59">
        <v>40812</v>
      </c>
      <c r="B1893">
        <v>-2.4671427399260981E-3</v>
      </c>
    </row>
    <row r="1894" spans="1:2" x14ac:dyDescent="0.25">
      <c r="A1894" s="59">
        <v>40813</v>
      </c>
      <c r="B1894">
        <v>-2.4004317691485033E-3</v>
      </c>
    </row>
    <row r="1895" spans="1:2" x14ac:dyDescent="0.25">
      <c r="A1895" s="59">
        <v>40814</v>
      </c>
      <c r="B1895">
        <v>-2.2850923049474448E-3</v>
      </c>
    </row>
    <row r="1896" spans="1:2" x14ac:dyDescent="0.25">
      <c r="A1896" s="59">
        <v>40815</v>
      </c>
      <c r="B1896">
        <v>-2.654902406650117E-3</v>
      </c>
    </row>
    <row r="1897" spans="1:2" x14ac:dyDescent="0.25">
      <c r="A1897" s="59">
        <v>40816</v>
      </c>
      <c r="B1897">
        <v>-2.643729397109329E-3</v>
      </c>
    </row>
    <row r="1898" spans="1:2" x14ac:dyDescent="0.25">
      <c r="A1898" s="59">
        <v>40819</v>
      </c>
      <c r="B1898">
        <v>-2.4938464280838124E-3</v>
      </c>
    </row>
    <row r="1899" spans="1:2" x14ac:dyDescent="0.25">
      <c r="A1899" s="59">
        <v>40820</v>
      </c>
      <c r="B1899">
        <v>-2.4316020368316815E-3</v>
      </c>
    </row>
    <row r="1900" spans="1:2" x14ac:dyDescent="0.25">
      <c r="A1900" s="59">
        <v>40821</v>
      </c>
      <c r="B1900">
        <v>-2.3114654295658399E-3</v>
      </c>
    </row>
    <row r="1901" spans="1:2" x14ac:dyDescent="0.25">
      <c r="A1901" s="59">
        <v>40822</v>
      </c>
      <c r="B1901">
        <v>-2.3414611144779718E-3</v>
      </c>
    </row>
    <row r="1902" spans="1:2" x14ac:dyDescent="0.25">
      <c r="A1902" s="59">
        <v>40823</v>
      </c>
      <c r="B1902">
        <v>-2.2193329509346826E-3</v>
      </c>
    </row>
    <row r="1903" spans="1:2" x14ac:dyDescent="0.25">
      <c r="A1903" s="59">
        <v>40826</v>
      </c>
      <c r="B1903">
        <v>-2.0498666315427183E-3</v>
      </c>
    </row>
    <row r="1904" spans="1:2" x14ac:dyDescent="0.25">
      <c r="A1904" s="59">
        <v>40827</v>
      </c>
      <c r="B1904">
        <v>-1.9028495288748726E-3</v>
      </c>
    </row>
    <row r="1905" spans="1:2" x14ac:dyDescent="0.25">
      <c r="A1905" s="59">
        <v>40828</v>
      </c>
      <c r="B1905">
        <v>-1.7298384506541087E-3</v>
      </c>
    </row>
    <row r="1906" spans="1:2" x14ac:dyDescent="0.25">
      <c r="A1906" s="59">
        <v>40829</v>
      </c>
      <c r="B1906">
        <v>-1.6341746823438363E-3</v>
      </c>
    </row>
    <row r="1907" spans="1:2" x14ac:dyDescent="0.25">
      <c r="A1907" s="59">
        <v>40830</v>
      </c>
      <c r="B1907">
        <v>-1.5960760006734631E-3</v>
      </c>
    </row>
    <row r="1908" spans="1:2" x14ac:dyDescent="0.25">
      <c r="A1908" s="59">
        <v>40833</v>
      </c>
      <c r="B1908">
        <v>-1.871135879101149E-3</v>
      </c>
    </row>
    <row r="1909" spans="1:2" x14ac:dyDescent="0.25">
      <c r="A1909" s="59">
        <v>40834</v>
      </c>
      <c r="B1909">
        <v>-1.8711548130371236E-3</v>
      </c>
    </row>
    <row r="1910" spans="1:2" x14ac:dyDescent="0.25">
      <c r="A1910" s="59">
        <v>40835</v>
      </c>
      <c r="B1910">
        <v>-1.694543094596157E-3</v>
      </c>
    </row>
    <row r="1911" spans="1:2" x14ac:dyDescent="0.25">
      <c r="A1911" s="59">
        <v>40836</v>
      </c>
      <c r="B1911">
        <v>-1.5559252655001909E-3</v>
      </c>
    </row>
    <row r="1912" spans="1:2" x14ac:dyDescent="0.25">
      <c r="A1912" s="59">
        <v>40837</v>
      </c>
      <c r="B1912">
        <v>-1.4193596923455232E-3</v>
      </c>
    </row>
    <row r="1913" spans="1:2" x14ac:dyDescent="0.25">
      <c r="A1913" s="59">
        <v>40840</v>
      </c>
      <c r="B1913">
        <v>-1.2015818701107683E-3</v>
      </c>
    </row>
    <row r="1914" spans="1:2" x14ac:dyDescent="0.25">
      <c r="A1914" s="59">
        <v>40841</v>
      </c>
      <c r="B1914">
        <v>-1.194443343135565E-3</v>
      </c>
    </row>
    <row r="1915" spans="1:2" x14ac:dyDescent="0.25">
      <c r="A1915" s="59">
        <v>40842</v>
      </c>
      <c r="B1915">
        <v>-9.3015153064890388E-4</v>
      </c>
    </row>
    <row r="1916" spans="1:2" x14ac:dyDescent="0.25">
      <c r="A1916" s="59">
        <v>40843</v>
      </c>
      <c r="B1916">
        <v>-1.1390067120006231E-3</v>
      </c>
    </row>
    <row r="1917" spans="1:2" x14ac:dyDescent="0.25">
      <c r="A1917" s="59">
        <v>40844</v>
      </c>
      <c r="B1917">
        <v>-9.775867926153925E-4</v>
      </c>
    </row>
    <row r="1918" spans="1:2" x14ac:dyDescent="0.25">
      <c r="A1918" s="59">
        <v>40847</v>
      </c>
      <c r="B1918">
        <v>-7.4106352772485007E-4</v>
      </c>
    </row>
    <row r="1919" spans="1:2" x14ac:dyDescent="0.25">
      <c r="A1919" s="59">
        <v>40848</v>
      </c>
      <c r="B1919">
        <v>-6.2436501658147403E-4</v>
      </c>
    </row>
    <row r="1920" spans="1:2" x14ac:dyDescent="0.25">
      <c r="A1920" s="59">
        <v>40849</v>
      </c>
      <c r="B1920">
        <v>-6.9372129467071275E-4</v>
      </c>
    </row>
    <row r="1921" spans="1:2" x14ac:dyDescent="0.25">
      <c r="A1921" s="59">
        <v>40850</v>
      </c>
      <c r="B1921">
        <v>-4.2613383696765705E-4</v>
      </c>
    </row>
    <row r="1922" spans="1:2" x14ac:dyDescent="0.25">
      <c r="A1922" s="59">
        <v>40851</v>
      </c>
      <c r="B1922">
        <v>-3.004950884579749E-4</v>
      </c>
    </row>
    <row r="1923" spans="1:2" x14ac:dyDescent="0.25">
      <c r="A1923" s="59">
        <v>40854</v>
      </c>
      <c r="B1923">
        <v>-3.3269218921794241E-4</v>
      </c>
    </row>
    <row r="1924" spans="1:2" x14ac:dyDescent="0.25">
      <c r="A1924" s="59">
        <v>40855</v>
      </c>
      <c r="B1924">
        <v>-1.6584980158473872E-4</v>
      </c>
    </row>
    <row r="1925" spans="1:2" x14ac:dyDescent="0.25">
      <c r="A1925" s="59">
        <v>40856</v>
      </c>
      <c r="B1925">
        <v>-9.6274066026857952E-5</v>
      </c>
    </row>
    <row r="1926" spans="1:2" x14ac:dyDescent="0.25">
      <c r="A1926" s="59">
        <v>40857</v>
      </c>
      <c r="B1926">
        <v>-4.4907673600880216E-6</v>
      </c>
    </row>
    <row r="1927" spans="1:2" x14ac:dyDescent="0.25">
      <c r="A1927" s="59">
        <v>40858</v>
      </c>
      <c r="B1927">
        <v>1.5035812985786379E-5</v>
      </c>
    </row>
    <row r="1928" spans="1:2" x14ac:dyDescent="0.25">
      <c r="A1928" s="59">
        <v>40861</v>
      </c>
      <c r="B1928">
        <v>3.6016374683178753E-4</v>
      </c>
    </row>
    <row r="1929" spans="1:2" x14ac:dyDescent="0.25">
      <c r="A1929" s="59">
        <v>40862</v>
      </c>
      <c r="B1929">
        <v>3.5377921778589894E-4</v>
      </c>
    </row>
    <row r="1930" spans="1:2" x14ac:dyDescent="0.25">
      <c r="A1930" s="59">
        <v>40863</v>
      </c>
      <c r="B1930">
        <v>2.6430515558861778E-4</v>
      </c>
    </row>
    <row r="1931" spans="1:2" x14ac:dyDescent="0.25">
      <c r="A1931" s="59">
        <v>40864</v>
      </c>
      <c r="B1931">
        <v>3.0936662283620464E-4</v>
      </c>
    </row>
    <row r="1932" spans="1:2" x14ac:dyDescent="0.25">
      <c r="A1932" s="59">
        <v>40865</v>
      </c>
      <c r="B1932">
        <v>5.1013276162925614E-4</v>
      </c>
    </row>
    <row r="1933" spans="1:2" x14ac:dyDescent="0.25">
      <c r="A1933" s="59">
        <v>40868</v>
      </c>
      <c r="B1933">
        <v>5.4848976844668051E-4</v>
      </c>
    </row>
    <row r="1934" spans="1:2" x14ac:dyDescent="0.25">
      <c r="A1934" s="59">
        <v>40869</v>
      </c>
      <c r="B1934">
        <v>6.6129748393040089E-4</v>
      </c>
    </row>
    <row r="1935" spans="1:2" x14ac:dyDescent="0.25">
      <c r="A1935" s="59">
        <v>40870</v>
      </c>
      <c r="B1935">
        <v>7.2730055292558049E-4</v>
      </c>
    </row>
    <row r="1936" spans="1:2" x14ac:dyDescent="0.25">
      <c r="A1936" s="59">
        <v>40872</v>
      </c>
      <c r="B1936">
        <v>8.6452763311095637E-4</v>
      </c>
    </row>
    <row r="1937" spans="1:2" x14ac:dyDescent="0.25">
      <c r="A1937" s="59">
        <v>40875</v>
      </c>
      <c r="B1937">
        <v>1.1032509151465142E-3</v>
      </c>
    </row>
    <row r="1938" spans="1:2" x14ac:dyDescent="0.25">
      <c r="A1938" s="59">
        <v>40876</v>
      </c>
      <c r="B1938">
        <v>1.1927731579652878E-3</v>
      </c>
    </row>
    <row r="1939" spans="1:2" x14ac:dyDescent="0.25">
      <c r="A1939" s="59">
        <v>40877</v>
      </c>
      <c r="B1939">
        <v>1.3162633043573013E-3</v>
      </c>
    </row>
    <row r="1940" spans="1:2" x14ac:dyDescent="0.25">
      <c r="A1940" s="59">
        <v>40878</v>
      </c>
      <c r="B1940">
        <v>1.0977382734067564E-3</v>
      </c>
    </row>
    <row r="1941" spans="1:2" x14ac:dyDescent="0.25">
      <c r="A1941" s="59">
        <v>40879</v>
      </c>
      <c r="B1941">
        <v>1.0877818071304279E-3</v>
      </c>
    </row>
    <row r="1942" spans="1:2" x14ac:dyDescent="0.25">
      <c r="A1942" s="59">
        <v>40882</v>
      </c>
      <c r="B1942">
        <v>1.1363185197046377E-3</v>
      </c>
    </row>
    <row r="1943" spans="1:2" x14ac:dyDescent="0.25">
      <c r="A1943" s="59">
        <v>40883</v>
      </c>
      <c r="B1943">
        <v>1.2605700247343421E-3</v>
      </c>
    </row>
    <row r="1944" spans="1:2" x14ac:dyDescent="0.25">
      <c r="A1944" s="59">
        <v>40884</v>
      </c>
      <c r="B1944">
        <v>1.259847738738884E-3</v>
      </c>
    </row>
    <row r="1945" spans="1:2" x14ac:dyDescent="0.25">
      <c r="A1945" s="59">
        <v>40885</v>
      </c>
      <c r="B1945">
        <v>1.3786869452723227E-3</v>
      </c>
    </row>
    <row r="1946" spans="1:2" x14ac:dyDescent="0.25">
      <c r="A1946" s="59">
        <v>40886</v>
      </c>
      <c r="B1946">
        <v>1.0802961863751737E-3</v>
      </c>
    </row>
    <row r="1947" spans="1:2" x14ac:dyDescent="0.25">
      <c r="A1947" s="59">
        <v>40889</v>
      </c>
      <c r="B1947">
        <v>1.3828510873554745E-3</v>
      </c>
    </row>
    <row r="1948" spans="1:2" x14ac:dyDescent="0.25">
      <c r="A1948" s="59">
        <v>40890</v>
      </c>
      <c r="B1948">
        <v>1.6455654502924855E-3</v>
      </c>
    </row>
    <row r="1949" spans="1:2" x14ac:dyDescent="0.25">
      <c r="A1949" s="59">
        <v>40891</v>
      </c>
      <c r="B1949">
        <v>1.6853528497047243E-3</v>
      </c>
    </row>
    <row r="1950" spans="1:2" x14ac:dyDescent="0.25">
      <c r="A1950" s="59">
        <v>40892</v>
      </c>
      <c r="B1950">
        <v>1.8346970902853865E-3</v>
      </c>
    </row>
    <row r="1951" spans="1:2" x14ac:dyDescent="0.25">
      <c r="A1951" s="59">
        <v>40893</v>
      </c>
      <c r="B1951">
        <v>2.0418371654002954E-3</v>
      </c>
    </row>
    <row r="1952" spans="1:2" x14ac:dyDescent="0.25">
      <c r="A1952" s="59">
        <v>40896</v>
      </c>
      <c r="B1952">
        <v>2.1146386084172075E-3</v>
      </c>
    </row>
    <row r="1953" spans="1:2" x14ac:dyDescent="0.25">
      <c r="A1953" s="59">
        <v>40897</v>
      </c>
      <c r="B1953">
        <v>2.164540406099702E-3</v>
      </c>
    </row>
    <row r="1954" spans="1:2" x14ac:dyDescent="0.25">
      <c r="A1954" s="59">
        <v>40898</v>
      </c>
      <c r="B1954">
        <v>2.1437148256804317E-3</v>
      </c>
    </row>
    <row r="1955" spans="1:2" x14ac:dyDescent="0.25">
      <c r="A1955" s="59">
        <v>40899</v>
      </c>
      <c r="B1955">
        <v>1.7500809246671079E-3</v>
      </c>
    </row>
    <row r="1956" spans="1:2" x14ac:dyDescent="0.25">
      <c r="A1956" s="59">
        <v>40900</v>
      </c>
      <c r="B1956">
        <v>1.8341136199095942E-3</v>
      </c>
    </row>
    <row r="1957" spans="1:2" x14ac:dyDescent="0.25">
      <c r="A1957" s="59">
        <v>40904</v>
      </c>
      <c r="B1957">
        <v>1.8446026388392323E-3</v>
      </c>
    </row>
    <row r="1958" spans="1:2" x14ac:dyDescent="0.25">
      <c r="A1958" s="59">
        <v>40905</v>
      </c>
      <c r="B1958">
        <v>1.8004188044298264E-3</v>
      </c>
    </row>
    <row r="1959" spans="1:2" x14ac:dyDescent="0.25">
      <c r="A1959" s="59">
        <v>40906</v>
      </c>
      <c r="B1959">
        <v>1.9093091636086523E-3</v>
      </c>
    </row>
    <row r="1960" spans="1:2" x14ac:dyDescent="0.25">
      <c r="A1960" s="59">
        <v>40907</v>
      </c>
      <c r="B1960">
        <v>2.0453292980122662E-3</v>
      </c>
    </row>
    <row r="1961" spans="1:2" x14ac:dyDescent="0.25">
      <c r="A1961" s="59">
        <v>40911</v>
      </c>
      <c r="B1961">
        <v>1.9245768453965972E-3</v>
      </c>
    </row>
    <row r="1962" spans="1:2" x14ac:dyDescent="0.25">
      <c r="A1962" s="59">
        <v>40912</v>
      </c>
      <c r="B1962">
        <v>1.9641105232865996E-3</v>
      </c>
    </row>
    <row r="1963" spans="1:2" x14ac:dyDescent="0.25">
      <c r="A1963" s="59">
        <v>40913</v>
      </c>
      <c r="B1963">
        <v>2.0048849296139259E-3</v>
      </c>
    </row>
    <row r="1964" spans="1:2" x14ac:dyDescent="0.25">
      <c r="A1964" s="59">
        <v>40914</v>
      </c>
      <c r="B1964">
        <v>1.9841508877211922E-3</v>
      </c>
    </row>
    <row r="1965" spans="1:2" x14ac:dyDescent="0.25">
      <c r="A1965" s="59">
        <v>40917</v>
      </c>
      <c r="B1965">
        <v>1.9467824641792308E-3</v>
      </c>
    </row>
    <row r="1966" spans="1:2" x14ac:dyDescent="0.25">
      <c r="A1966" s="59">
        <v>40918</v>
      </c>
      <c r="B1966">
        <v>1.9479720989150628E-3</v>
      </c>
    </row>
    <row r="1967" spans="1:2" x14ac:dyDescent="0.25">
      <c r="A1967" s="59">
        <v>40919</v>
      </c>
      <c r="B1967">
        <v>1.8754099161286675E-3</v>
      </c>
    </row>
    <row r="1968" spans="1:2" x14ac:dyDescent="0.25">
      <c r="A1968" s="59">
        <v>40920</v>
      </c>
      <c r="B1968">
        <v>1.8464431101936629E-3</v>
      </c>
    </row>
    <row r="1969" spans="1:2" x14ac:dyDescent="0.25">
      <c r="A1969" s="59">
        <v>40921</v>
      </c>
      <c r="B1969">
        <v>1.8211535652392641E-3</v>
      </c>
    </row>
    <row r="1970" spans="1:2" x14ac:dyDescent="0.25">
      <c r="A1970" s="59">
        <v>40925</v>
      </c>
      <c r="B1970">
        <v>1.8109982183147633E-3</v>
      </c>
    </row>
    <row r="1971" spans="1:2" x14ac:dyDescent="0.25">
      <c r="A1971" s="59">
        <v>40926</v>
      </c>
      <c r="B1971">
        <v>1.8717332743876103E-3</v>
      </c>
    </row>
    <row r="1972" spans="1:2" x14ac:dyDescent="0.25">
      <c r="A1972" s="59">
        <v>40927</v>
      </c>
      <c r="B1972">
        <v>1.8495514267538038E-3</v>
      </c>
    </row>
    <row r="1973" spans="1:2" x14ac:dyDescent="0.25">
      <c r="A1973" s="59">
        <v>40928</v>
      </c>
      <c r="B1973">
        <v>1.9722952376071134E-3</v>
      </c>
    </row>
    <row r="1974" spans="1:2" x14ac:dyDescent="0.25">
      <c r="A1974" s="59">
        <v>40931</v>
      </c>
      <c r="B1974">
        <v>2.0254205406591286E-3</v>
      </c>
    </row>
    <row r="1975" spans="1:2" x14ac:dyDescent="0.25">
      <c r="A1975" s="59">
        <v>40932</v>
      </c>
      <c r="B1975">
        <v>2.0429003764310671E-3</v>
      </c>
    </row>
    <row r="1976" spans="1:2" x14ac:dyDescent="0.25">
      <c r="A1976" s="59">
        <v>40933</v>
      </c>
      <c r="B1976">
        <v>2.2018278251838552E-3</v>
      </c>
    </row>
    <row r="1977" spans="1:2" x14ac:dyDescent="0.25">
      <c r="A1977" s="59">
        <v>40934</v>
      </c>
      <c r="B1977">
        <v>2.199153599963477E-3</v>
      </c>
    </row>
    <row r="1978" spans="1:2" x14ac:dyDescent="0.25">
      <c r="A1978" s="59">
        <v>40935</v>
      </c>
      <c r="B1978">
        <v>2.6392603014249172E-3</v>
      </c>
    </row>
    <row r="1979" spans="1:2" x14ac:dyDescent="0.25">
      <c r="A1979" s="59">
        <v>40938</v>
      </c>
      <c r="B1979">
        <v>2.4007484936188206E-3</v>
      </c>
    </row>
    <row r="1980" spans="1:2" x14ac:dyDescent="0.25">
      <c r="A1980" s="59">
        <v>40939</v>
      </c>
      <c r="B1980">
        <v>2.3851346404948348E-3</v>
      </c>
    </row>
    <row r="1981" spans="1:2" x14ac:dyDescent="0.25">
      <c r="A1981" s="59">
        <v>40940</v>
      </c>
      <c r="B1981">
        <v>2.4277545223685415E-3</v>
      </c>
    </row>
    <row r="1982" spans="1:2" x14ac:dyDescent="0.25">
      <c r="A1982" s="59">
        <v>40941</v>
      </c>
      <c r="B1982">
        <v>2.5772041275626822E-3</v>
      </c>
    </row>
    <row r="1983" spans="1:2" x14ac:dyDescent="0.25">
      <c r="A1983" s="59">
        <v>40942</v>
      </c>
      <c r="B1983">
        <v>2.9605849355673897E-3</v>
      </c>
    </row>
    <row r="1984" spans="1:2" x14ac:dyDescent="0.25">
      <c r="A1984" s="59">
        <v>40945</v>
      </c>
      <c r="B1984">
        <v>2.8016599281848187E-3</v>
      </c>
    </row>
    <row r="1985" spans="1:2" x14ac:dyDescent="0.25">
      <c r="A1985" s="59">
        <v>40946</v>
      </c>
      <c r="B1985">
        <v>2.860884897331939E-3</v>
      </c>
    </row>
    <row r="1986" spans="1:2" x14ac:dyDescent="0.25">
      <c r="A1986" s="59">
        <v>40947</v>
      </c>
      <c r="B1986">
        <v>2.9498703199213328E-3</v>
      </c>
    </row>
    <row r="1987" spans="1:2" x14ac:dyDescent="0.25">
      <c r="A1987" s="59">
        <v>40948</v>
      </c>
      <c r="B1987">
        <v>3.3280890009261821E-3</v>
      </c>
    </row>
    <row r="1988" spans="1:2" x14ac:dyDescent="0.25">
      <c r="A1988" s="59">
        <v>40949</v>
      </c>
      <c r="B1988">
        <v>3.5065210807123659E-3</v>
      </c>
    </row>
    <row r="1989" spans="1:2" x14ac:dyDescent="0.25">
      <c r="A1989" s="59">
        <v>40952</v>
      </c>
      <c r="B1989">
        <v>3.7136978939975585E-3</v>
      </c>
    </row>
    <row r="1990" spans="1:2" x14ac:dyDescent="0.25">
      <c r="A1990" s="59">
        <v>40953</v>
      </c>
      <c r="B1990">
        <v>3.7044570011603994E-3</v>
      </c>
    </row>
    <row r="1991" spans="1:2" x14ac:dyDescent="0.25">
      <c r="A1991" s="59">
        <v>40954</v>
      </c>
      <c r="B1991">
        <v>3.728425161222626E-3</v>
      </c>
    </row>
    <row r="1992" spans="1:2" x14ac:dyDescent="0.25">
      <c r="A1992" s="59">
        <v>40955</v>
      </c>
      <c r="B1992">
        <v>3.5798052541016201E-3</v>
      </c>
    </row>
    <row r="1993" spans="1:2" x14ac:dyDescent="0.25">
      <c r="A1993" s="59">
        <v>40956</v>
      </c>
      <c r="B1993">
        <v>3.589355154178131E-3</v>
      </c>
    </row>
    <row r="1994" spans="1:2" x14ac:dyDescent="0.25">
      <c r="A1994" s="59">
        <v>40960</v>
      </c>
      <c r="B1994">
        <v>3.5806652434646757E-3</v>
      </c>
    </row>
    <row r="1995" spans="1:2" x14ac:dyDescent="0.25">
      <c r="A1995" s="59">
        <v>40961</v>
      </c>
      <c r="B1995">
        <v>3.5782268094268765E-3</v>
      </c>
    </row>
    <row r="1996" spans="1:2" x14ac:dyDescent="0.25">
      <c r="A1996" s="59">
        <v>40962</v>
      </c>
      <c r="B1996">
        <v>3.6298607855120846E-3</v>
      </c>
    </row>
    <row r="1997" spans="1:2" x14ac:dyDescent="0.25">
      <c r="A1997" s="59">
        <v>40963</v>
      </c>
      <c r="B1997">
        <v>3.4517173847143923E-3</v>
      </c>
    </row>
    <row r="1998" spans="1:2" x14ac:dyDescent="0.25">
      <c r="A1998" s="59">
        <v>40966</v>
      </c>
      <c r="B1998">
        <v>3.3778239151962541E-3</v>
      </c>
    </row>
    <row r="1999" spans="1:2" x14ac:dyDescent="0.25">
      <c r="A1999" s="59">
        <v>40967</v>
      </c>
      <c r="B1999">
        <v>3.3519826801833297E-3</v>
      </c>
    </row>
    <row r="2000" spans="1:2" x14ac:dyDescent="0.25">
      <c r="A2000" s="59">
        <v>40968</v>
      </c>
      <c r="B2000">
        <v>3.3761241402154862E-3</v>
      </c>
    </row>
    <row r="2001" spans="1:2" x14ac:dyDescent="0.25">
      <c r="A2001" s="59">
        <v>40969</v>
      </c>
      <c r="B2001">
        <v>3.3333067941518912E-3</v>
      </c>
    </row>
    <row r="2002" spans="1:2" x14ac:dyDescent="0.25">
      <c r="A2002" s="59">
        <v>40970</v>
      </c>
      <c r="B2002">
        <v>3.290903409240542E-3</v>
      </c>
    </row>
    <row r="2003" spans="1:2" x14ac:dyDescent="0.25">
      <c r="A2003" s="59">
        <v>40973</v>
      </c>
      <c r="B2003">
        <v>3.2609815676725162E-3</v>
      </c>
    </row>
    <row r="2004" spans="1:2" x14ac:dyDescent="0.25">
      <c r="A2004" s="59">
        <v>40974</v>
      </c>
      <c r="B2004">
        <v>3.2526422347844974E-3</v>
      </c>
    </row>
    <row r="2005" spans="1:2" x14ac:dyDescent="0.25">
      <c r="A2005" s="59">
        <v>40975</v>
      </c>
      <c r="B2005">
        <v>3.3296786460046413E-3</v>
      </c>
    </row>
    <row r="2006" spans="1:2" x14ac:dyDescent="0.25">
      <c r="A2006" s="59">
        <v>40976</v>
      </c>
      <c r="B2006">
        <v>3.3171295469678341E-3</v>
      </c>
    </row>
    <row r="2007" spans="1:2" x14ac:dyDescent="0.25">
      <c r="A2007" s="59">
        <v>40977</v>
      </c>
      <c r="B2007">
        <v>3.2440622053686585E-3</v>
      </c>
    </row>
    <row r="2008" spans="1:2" x14ac:dyDescent="0.25">
      <c r="A2008" s="59">
        <v>40980</v>
      </c>
      <c r="B2008">
        <v>3.2379676647456002E-3</v>
      </c>
    </row>
    <row r="2009" spans="1:2" x14ac:dyDescent="0.25">
      <c r="A2009" s="59">
        <v>40981</v>
      </c>
      <c r="B2009">
        <v>3.2746593927734935E-3</v>
      </c>
    </row>
    <row r="2010" spans="1:2" x14ac:dyDescent="0.25">
      <c r="A2010" s="59">
        <v>40982</v>
      </c>
      <c r="B2010">
        <v>3.2752302231815467E-3</v>
      </c>
    </row>
    <row r="2011" spans="1:2" x14ac:dyDescent="0.25">
      <c r="A2011" s="59">
        <v>40983</v>
      </c>
      <c r="B2011">
        <v>3.189152133956652E-3</v>
      </c>
    </row>
    <row r="2012" spans="1:2" x14ac:dyDescent="0.25">
      <c r="A2012" s="59">
        <v>40984</v>
      </c>
      <c r="B2012">
        <v>3.3305454620840003E-3</v>
      </c>
    </row>
    <row r="2013" spans="1:2" x14ac:dyDescent="0.25">
      <c r="A2013" s="59">
        <v>40987</v>
      </c>
      <c r="B2013">
        <v>3.3688233356106156E-3</v>
      </c>
    </row>
    <row r="2014" spans="1:2" x14ac:dyDescent="0.25">
      <c r="A2014" s="59">
        <v>40988</v>
      </c>
      <c r="B2014">
        <v>3.3160605961968237E-3</v>
      </c>
    </row>
    <row r="2015" spans="1:2" x14ac:dyDescent="0.25">
      <c r="A2015" s="59">
        <v>40989</v>
      </c>
      <c r="B2015">
        <v>3.3113503504196284E-3</v>
      </c>
    </row>
    <row r="2016" spans="1:2" x14ac:dyDescent="0.25">
      <c r="A2016" s="59">
        <v>40990</v>
      </c>
      <c r="B2016">
        <v>3.1451743496535567E-3</v>
      </c>
    </row>
    <row r="2017" spans="1:2" x14ac:dyDescent="0.25">
      <c r="A2017" s="59">
        <v>40991</v>
      </c>
      <c r="B2017">
        <v>3.379667828629529E-3</v>
      </c>
    </row>
    <row r="2018" spans="1:2" x14ac:dyDescent="0.25">
      <c r="A2018" s="59">
        <v>40994</v>
      </c>
      <c r="B2018">
        <v>3.4823152752505582E-3</v>
      </c>
    </row>
    <row r="2019" spans="1:2" x14ac:dyDescent="0.25">
      <c r="A2019" s="59">
        <v>40995</v>
      </c>
      <c r="B2019">
        <v>3.4267124772386914E-3</v>
      </c>
    </row>
    <row r="2020" spans="1:2" x14ac:dyDescent="0.25">
      <c r="A2020" s="59">
        <v>40996</v>
      </c>
      <c r="B2020">
        <v>3.4746355738948242E-3</v>
      </c>
    </row>
    <row r="2021" spans="1:2" x14ac:dyDescent="0.25">
      <c r="A2021" s="59">
        <v>40997</v>
      </c>
      <c r="B2021">
        <v>3.3903837851592122E-3</v>
      </c>
    </row>
    <row r="2022" spans="1:2" x14ac:dyDescent="0.25">
      <c r="A2022" s="59">
        <v>40998</v>
      </c>
      <c r="B2022">
        <v>3.2699535629918675E-3</v>
      </c>
    </row>
    <row r="2023" spans="1:2" x14ac:dyDescent="0.25">
      <c r="A2023" s="59">
        <v>41001</v>
      </c>
      <c r="B2023">
        <v>3.2226611126939808E-3</v>
      </c>
    </row>
    <row r="2024" spans="1:2" x14ac:dyDescent="0.25">
      <c r="A2024" s="59">
        <v>41002</v>
      </c>
      <c r="B2024">
        <v>3.1528317801226002E-3</v>
      </c>
    </row>
    <row r="2025" spans="1:2" x14ac:dyDescent="0.25">
      <c r="A2025" s="59">
        <v>41003</v>
      </c>
      <c r="B2025">
        <v>3.1146169275901858E-3</v>
      </c>
    </row>
    <row r="2026" spans="1:2" x14ac:dyDescent="0.25">
      <c r="A2026" s="59">
        <v>41004</v>
      </c>
      <c r="B2026">
        <v>3.1525721375444959E-3</v>
      </c>
    </row>
    <row r="2027" spans="1:2" x14ac:dyDescent="0.25">
      <c r="A2027" s="59">
        <v>41008</v>
      </c>
      <c r="B2027">
        <v>3.179854931180115E-3</v>
      </c>
    </row>
    <row r="2028" spans="1:2" x14ac:dyDescent="0.25">
      <c r="A2028" s="59">
        <v>41009</v>
      </c>
      <c r="B2028">
        <v>3.2224422050592949E-3</v>
      </c>
    </row>
    <row r="2029" spans="1:2" x14ac:dyDescent="0.25">
      <c r="A2029" s="59">
        <v>41010</v>
      </c>
      <c r="B2029">
        <v>3.2227783651128661E-3</v>
      </c>
    </row>
    <row r="2030" spans="1:2" x14ac:dyDescent="0.25">
      <c r="A2030" s="59">
        <v>41011</v>
      </c>
      <c r="B2030">
        <v>3.4777243213317544E-3</v>
      </c>
    </row>
    <row r="2031" spans="1:2" x14ac:dyDescent="0.25">
      <c r="A2031" s="59">
        <v>41012</v>
      </c>
      <c r="B2031">
        <v>3.0223838756799903E-3</v>
      </c>
    </row>
    <row r="2032" spans="1:2" x14ac:dyDescent="0.25">
      <c r="A2032" s="59">
        <v>41015</v>
      </c>
      <c r="B2032">
        <v>2.9736555095956074E-3</v>
      </c>
    </row>
    <row r="2033" spans="1:2" x14ac:dyDescent="0.25">
      <c r="A2033" s="59">
        <v>41016</v>
      </c>
      <c r="B2033">
        <v>3.0060084788543495E-3</v>
      </c>
    </row>
    <row r="2034" spans="1:2" x14ac:dyDescent="0.25">
      <c r="A2034" s="59">
        <v>41017</v>
      </c>
      <c r="B2034">
        <v>2.9885481276954451E-3</v>
      </c>
    </row>
    <row r="2035" spans="1:2" x14ac:dyDescent="0.25">
      <c r="A2035" s="59">
        <v>41018</v>
      </c>
      <c r="B2035">
        <v>2.9957661887893838E-3</v>
      </c>
    </row>
    <row r="2036" spans="1:2" x14ac:dyDescent="0.25">
      <c r="A2036" s="59">
        <v>41019</v>
      </c>
      <c r="B2036">
        <v>3.0066939787025682E-3</v>
      </c>
    </row>
    <row r="2037" spans="1:2" x14ac:dyDescent="0.25">
      <c r="A2037" s="59">
        <v>41022</v>
      </c>
      <c r="B2037">
        <v>2.9883459218067454E-3</v>
      </c>
    </row>
    <row r="2038" spans="1:2" x14ac:dyDescent="0.25">
      <c r="A2038" s="59">
        <v>41023</v>
      </c>
      <c r="B2038">
        <v>2.9994156011536877E-3</v>
      </c>
    </row>
    <row r="2039" spans="1:2" x14ac:dyDescent="0.25">
      <c r="A2039" s="59">
        <v>41024</v>
      </c>
      <c r="B2039">
        <v>3.0892732738749817E-3</v>
      </c>
    </row>
    <row r="2040" spans="1:2" x14ac:dyDescent="0.25">
      <c r="A2040" s="59">
        <v>41025</v>
      </c>
      <c r="B2040">
        <v>3.1235510728888638E-3</v>
      </c>
    </row>
    <row r="2041" spans="1:2" x14ac:dyDescent="0.25">
      <c r="A2041" s="59">
        <v>41026</v>
      </c>
      <c r="B2041">
        <v>3.0480313510876655E-3</v>
      </c>
    </row>
    <row r="2042" spans="1:2" x14ac:dyDescent="0.25">
      <c r="A2042" s="59">
        <v>41029</v>
      </c>
      <c r="B2042">
        <v>3.0206291477310465E-3</v>
      </c>
    </row>
    <row r="2043" spans="1:2" x14ac:dyDescent="0.25">
      <c r="A2043" s="59">
        <v>41030</v>
      </c>
      <c r="B2043">
        <v>3.0447160354969416E-3</v>
      </c>
    </row>
    <row r="2044" spans="1:2" x14ac:dyDescent="0.25">
      <c r="A2044" s="59">
        <v>41031</v>
      </c>
      <c r="B2044">
        <v>3.0152358450625805E-3</v>
      </c>
    </row>
    <row r="2045" spans="1:2" x14ac:dyDescent="0.25">
      <c r="A2045" s="59">
        <v>41032</v>
      </c>
      <c r="B2045">
        <v>2.8612916343133676E-3</v>
      </c>
    </row>
    <row r="2046" spans="1:2" x14ac:dyDescent="0.25">
      <c r="A2046" s="59">
        <v>41033</v>
      </c>
      <c r="B2046">
        <v>2.9040292120396938E-3</v>
      </c>
    </row>
    <row r="2047" spans="1:2" x14ac:dyDescent="0.25">
      <c r="A2047" s="59">
        <v>41036</v>
      </c>
      <c r="B2047">
        <v>2.6968909622446802E-3</v>
      </c>
    </row>
    <row r="2048" spans="1:2" x14ac:dyDescent="0.25">
      <c r="A2048" s="59">
        <v>41037</v>
      </c>
      <c r="B2048">
        <v>2.6523189573894879E-3</v>
      </c>
    </row>
    <row r="2049" spans="1:2" x14ac:dyDescent="0.25">
      <c r="A2049" s="59">
        <v>41038</v>
      </c>
      <c r="B2049">
        <v>2.4221163115059063E-3</v>
      </c>
    </row>
    <row r="2050" spans="1:2" x14ac:dyDescent="0.25">
      <c r="A2050" s="59">
        <v>41039</v>
      </c>
      <c r="B2050">
        <v>2.3982677974139222E-3</v>
      </c>
    </row>
    <row r="2051" spans="1:2" x14ac:dyDescent="0.25">
      <c r="A2051" s="59">
        <v>41040</v>
      </c>
      <c r="B2051">
        <v>2.4401077382876224E-3</v>
      </c>
    </row>
    <row r="2052" spans="1:2" x14ac:dyDescent="0.25">
      <c r="A2052" s="59">
        <v>41043</v>
      </c>
      <c r="B2052">
        <v>2.6965489777941443E-3</v>
      </c>
    </row>
    <row r="2053" spans="1:2" x14ac:dyDescent="0.25">
      <c r="A2053" s="59">
        <v>41044</v>
      </c>
      <c r="B2053">
        <v>2.5222444629415808E-3</v>
      </c>
    </row>
    <row r="2054" spans="1:2" x14ac:dyDescent="0.25">
      <c r="A2054" s="59">
        <v>41045</v>
      </c>
      <c r="B2054">
        <v>2.4964907402029723E-3</v>
      </c>
    </row>
    <row r="2055" spans="1:2" x14ac:dyDescent="0.25">
      <c r="A2055" s="59">
        <v>41046</v>
      </c>
      <c r="B2055">
        <v>2.3008847937306953E-3</v>
      </c>
    </row>
    <row r="2056" spans="1:2" x14ac:dyDescent="0.25">
      <c r="A2056" s="59">
        <v>41047</v>
      </c>
      <c r="B2056">
        <v>2.3164603204330891E-3</v>
      </c>
    </row>
    <row r="2057" spans="1:2" x14ac:dyDescent="0.25">
      <c r="A2057" s="59">
        <v>41050</v>
      </c>
      <c r="B2057">
        <v>1.6050596444021625E-3</v>
      </c>
    </row>
    <row r="2058" spans="1:2" x14ac:dyDescent="0.25">
      <c r="A2058" s="59">
        <v>41051</v>
      </c>
      <c r="B2058">
        <v>1.3210141887360916E-3</v>
      </c>
    </row>
    <row r="2059" spans="1:2" x14ac:dyDescent="0.25">
      <c r="A2059" s="59">
        <v>41052</v>
      </c>
      <c r="B2059">
        <v>1.3388447733673203E-3</v>
      </c>
    </row>
    <row r="2060" spans="1:2" x14ac:dyDescent="0.25">
      <c r="A2060" s="59">
        <v>41053</v>
      </c>
      <c r="B2060">
        <v>1.3218107627461784E-3</v>
      </c>
    </row>
    <row r="2061" spans="1:2" x14ac:dyDescent="0.25">
      <c r="A2061" s="59">
        <v>41054</v>
      </c>
      <c r="B2061">
        <v>1.2373968126409007E-3</v>
      </c>
    </row>
    <row r="2062" spans="1:2" x14ac:dyDescent="0.25">
      <c r="A2062" s="59">
        <v>41058</v>
      </c>
      <c r="B2062">
        <v>1.1476521143545249E-3</v>
      </c>
    </row>
    <row r="2063" spans="1:2" x14ac:dyDescent="0.25">
      <c r="A2063" s="59">
        <v>41059</v>
      </c>
      <c r="B2063">
        <v>6.7983735887522379E-4</v>
      </c>
    </row>
    <row r="2064" spans="1:2" x14ac:dyDescent="0.25">
      <c r="A2064" s="59">
        <v>41060</v>
      </c>
      <c r="B2064">
        <v>6.6649637553695129E-4</v>
      </c>
    </row>
    <row r="2065" spans="1:2" x14ac:dyDescent="0.25">
      <c r="A2065" s="59">
        <v>41061</v>
      </c>
      <c r="B2065">
        <v>6.6373612507097945E-4</v>
      </c>
    </row>
    <row r="2066" spans="1:2" x14ac:dyDescent="0.25">
      <c r="A2066" s="59">
        <v>41064</v>
      </c>
      <c r="B2066">
        <v>6.587748285211692E-4</v>
      </c>
    </row>
    <row r="2067" spans="1:2" x14ac:dyDescent="0.25">
      <c r="A2067" s="59">
        <v>41065</v>
      </c>
      <c r="B2067">
        <v>7.2465672940524861E-4</v>
      </c>
    </row>
    <row r="2068" spans="1:2" x14ac:dyDescent="0.25">
      <c r="A2068" s="59">
        <v>41066</v>
      </c>
      <c r="B2068">
        <v>1.0576186668258547E-3</v>
      </c>
    </row>
    <row r="2069" spans="1:2" x14ac:dyDescent="0.25">
      <c r="A2069" s="59">
        <v>41067</v>
      </c>
      <c r="B2069">
        <v>1.0439373281316833E-3</v>
      </c>
    </row>
    <row r="2070" spans="1:2" x14ac:dyDescent="0.25">
      <c r="A2070" s="59">
        <v>41068</v>
      </c>
      <c r="B2070">
        <v>1.3492830240855458E-3</v>
      </c>
    </row>
    <row r="2071" spans="1:2" x14ac:dyDescent="0.25">
      <c r="A2071" s="59">
        <v>41071</v>
      </c>
      <c r="B2071">
        <v>1.1811550330986798E-3</v>
      </c>
    </row>
    <row r="2072" spans="1:2" x14ac:dyDescent="0.25">
      <c r="A2072" s="59">
        <v>41072</v>
      </c>
      <c r="B2072">
        <v>1.1246007886853704E-3</v>
      </c>
    </row>
    <row r="2073" spans="1:2" x14ac:dyDescent="0.25">
      <c r="A2073" s="59">
        <v>41073</v>
      </c>
      <c r="B2073">
        <v>1.2426944912173887E-3</v>
      </c>
    </row>
    <row r="2074" spans="1:2" x14ac:dyDescent="0.25">
      <c r="A2074" s="59">
        <v>41074</v>
      </c>
      <c r="B2074">
        <v>1.5953522334617443E-3</v>
      </c>
    </row>
    <row r="2075" spans="1:2" x14ac:dyDescent="0.25">
      <c r="A2075" s="59">
        <v>41075</v>
      </c>
      <c r="B2075">
        <v>1.5380826876354448E-3</v>
      </c>
    </row>
    <row r="2076" spans="1:2" x14ac:dyDescent="0.25">
      <c r="A2076" s="59">
        <v>41078</v>
      </c>
      <c r="B2076">
        <v>3.640285172638702E-3</v>
      </c>
    </row>
    <row r="2077" spans="1:2" x14ac:dyDescent="0.25">
      <c r="A2077" s="59">
        <v>41079</v>
      </c>
      <c r="B2077">
        <v>3.5508248240412321E-3</v>
      </c>
    </row>
    <row r="2078" spans="1:2" x14ac:dyDescent="0.25">
      <c r="A2078" s="59">
        <v>41080</v>
      </c>
      <c r="B2078">
        <v>3.5534439860849254E-3</v>
      </c>
    </row>
    <row r="2079" spans="1:2" x14ac:dyDescent="0.25">
      <c r="A2079" s="59">
        <v>41081</v>
      </c>
      <c r="B2079">
        <v>2.4743657177814793E-3</v>
      </c>
    </row>
    <row r="2080" spans="1:2" x14ac:dyDescent="0.25">
      <c r="A2080" s="59">
        <v>41082</v>
      </c>
      <c r="B2080">
        <v>2.3400124457850779E-3</v>
      </c>
    </row>
    <row r="2081" spans="1:2" x14ac:dyDescent="0.25">
      <c r="A2081" s="59">
        <v>41085</v>
      </c>
      <c r="B2081">
        <v>2.0655951065164935E-3</v>
      </c>
    </row>
    <row r="2082" spans="1:2" x14ac:dyDescent="0.25">
      <c r="A2082" s="59">
        <v>41086</v>
      </c>
      <c r="B2082">
        <v>2.0142097720072805E-3</v>
      </c>
    </row>
    <row r="2083" spans="1:2" x14ac:dyDescent="0.25">
      <c r="A2083" s="59">
        <v>41087</v>
      </c>
      <c r="B2083">
        <v>1.99179389055959E-3</v>
      </c>
    </row>
    <row r="2084" spans="1:2" x14ac:dyDescent="0.25">
      <c r="A2084" s="59">
        <v>41088</v>
      </c>
      <c r="B2084">
        <v>2.0288335496685406E-3</v>
      </c>
    </row>
    <row r="2085" spans="1:2" x14ac:dyDescent="0.25">
      <c r="A2085" s="59">
        <v>41089</v>
      </c>
      <c r="B2085">
        <v>2.3298691456596909E-3</v>
      </c>
    </row>
    <row r="2086" spans="1:2" x14ac:dyDescent="0.25">
      <c r="A2086" s="59">
        <v>41092</v>
      </c>
      <c r="B2086">
        <v>3.0339241664476546E-3</v>
      </c>
    </row>
    <row r="2087" spans="1:2" x14ac:dyDescent="0.25">
      <c r="A2087" s="59">
        <v>41093</v>
      </c>
      <c r="B2087">
        <v>3.067293467093446E-3</v>
      </c>
    </row>
    <row r="2088" spans="1:2" x14ac:dyDescent="0.25">
      <c r="A2088" s="59">
        <v>41095</v>
      </c>
      <c r="B2088">
        <v>2.8023970135042653E-3</v>
      </c>
    </row>
    <row r="2089" spans="1:2" x14ac:dyDescent="0.25">
      <c r="A2089" s="59">
        <v>41096</v>
      </c>
      <c r="B2089">
        <v>2.9918665484833795E-3</v>
      </c>
    </row>
    <row r="2090" spans="1:2" x14ac:dyDescent="0.25">
      <c r="A2090" s="59">
        <v>41099</v>
      </c>
      <c r="B2090">
        <v>2.997702334296859E-3</v>
      </c>
    </row>
    <row r="2091" spans="1:2" x14ac:dyDescent="0.25">
      <c r="A2091" s="59">
        <v>41100</v>
      </c>
      <c r="B2091">
        <v>3.1374954154534951E-3</v>
      </c>
    </row>
    <row r="2092" spans="1:2" x14ac:dyDescent="0.25">
      <c r="A2092" s="59">
        <v>41101</v>
      </c>
      <c r="B2092">
        <v>2.9855660516637794E-3</v>
      </c>
    </row>
    <row r="2093" spans="1:2" x14ac:dyDescent="0.25">
      <c r="A2093" s="59">
        <v>41102</v>
      </c>
      <c r="B2093">
        <v>2.9081731877689254E-3</v>
      </c>
    </row>
    <row r="2094" spans="1:2" x14ac:dyDescent="0.25">
      <c r="A2094" s="59">
        <v>41103</v>
      </c>
      <c r="B2094">
        <v>2.9141428824777105E-3</v>
      </c>
    </row>
    <row r="2095" spans="1:2" x14ac:dyDescent="0.25">
      <c r="A2095" s="59">
        <v>41106</v>
      </c>
      <c r="B2095">
        <v>2.9043596380176062E-3</v>
      </c>
    </row>
    <row r="2096" spans="1:2" x14ac:dyDescent="0.25">
      <c r="A2096" s="59">
        <v>41107</v>
      </c>
      <c r="B2096">
        <v>2.9380108566954277E-3</v>
      </c>
    </row>
    <row r="2097" spans="1:2" x14ac:dyDescent="0.25">
      <c r="A2097" s="59">
        <v>41108</v>
      </c>
      <c r="B2097">
        <v>2.8600721898661696E-3</v>
      </c>
    </row>
    <row r="2098" spans="1:2" x14ac:dyDescent="0.25">
      <c r="A2098" s="59">
        <v>41109</v>
      </c>
      <c r="B2098">
        <v>3.0900078372713136E-3</v>
      </c>
    </row>
    <row r="2099" spans="1:2" x14ac:dyDescent="0.25">
      <c r="A2099" s="59">
        <v>41110</v>
      </c>
      <c r="B2099">
        <v>2.6930218928435945E-3</v>
      </c>
    </row>
    <row r="2100" spans="1:2" x14ac:dyDescent="0.25">
      <c r="A2100" s="59">
        <v>41113</v>
      </c>
      <c r="B2100">
        <v>2.7742287577929847E-3</v>
      </c>
    </row>
    <row r="2101" spans="1:2" x14ac:dyDescent="0.25">
      <c r="A2101" s="59">
        <v>41114</v>
      </c>
      <c r="B2101">
        <v>2.9648147552088222E-3</v>
      </c>
    </row>
    <row r="2102" spans="1:2" x14ac:dyDescent="0.25">
      <c r="A2102" s="59">
        <v>41115</v>
      </c>
      <c r="B2102">
        <v>2.8070160205295736E-3</v>
      </c>
    </row>
    <row r="2103" spans="1:2" x14ac:dyDescent="0.25">
      <c r="A2103" s="59">
        <v>41116</v>
      </c>
      <c r="B2103">
        <v>2.4509063163120626E-3</v>
      </c>
    </row>
    <row r="2104" spans="1:2" x14ac:dyDescent="0.25">
      <c r="A2104" s="59">
        <v>41117</v>
      </c>
      <c r="B2104">
        <v>2.5384815345261824E-3</v>
      </c>
    </row>
    <row r="2105" spans="1:2" x14ac:dyDescent="0.25">
      <c r="A2105" s="59">
        <v>41120</v>
      </c>
      <c r="B2105">
        <v>2.4159077203176338E-3</v>
      </c>
    </row>
    <row r="2106" spans="1:2" x14ac:dyDescent="0.25">
      <c r="A2106" s="59">
        <v>41121</v>
      </c>
      <c r="B2106">
        <v>2.4031952030216797E-3</v>
      </c>
    </row>
    <row r="2107" spans="1:2" x14ac:dyDescent="0.25">
      <c r="A2107" s="59">
        <v>41122</v>
      </c>
      <c r="B2107">
        <v>2.3514766770187379E-3</v>
      </c>
    </row>
    <row r="2108" spans="1:2" x14ac:dyDescent="0.25">
      <c r="A2108" s="59">
        <v>41123</v>
      </c>
      <c r="B2108">
        <v>1.7850446641285433E-3</v>
      </c>
    </row>
    <row r="2109" spans="1:2" x14ac:dyDescent="0.25">
      <c r="A2109" s="59">
        <v>41124</v>
      </c>
      <c r="B2109">
        <v>1.7922451112195592E-3</v>
      </c>
    </row>
    <row r="2110" spans="1:2" x14ac:dyDescent="0.25">
      <c r="A2110" s="59">
        <v>41127</v>
      </c>
      <c r="B2110">
        <v>1.8865245057990698E-3</v>
      </c>
    </row>
    <row r="2111" spans="1:2" x14ac:dyDescent="0.25">
      <c r="A2111" s="59">
        <v>41128</v>
      </c>
      <c r="B2111">
        <v>1.7373986819160248E-3</v>
      </c>
    </row>
    <row r="2112" spans="1:2" x14ac:dyDescent="0.25">
      <c r="A2112" s="59">
        <v>41129</v>
      </c>
      <c r="B2112">
        <v>1.5938657325504924E-3</v>
      </c>
    </row>
    <row r="2113" spans="1:2" x14ac:dyDescent="0.25">
      <c r="A2113" s="59">
        <v>41130</v>
      </c>
      <c r="B2113">
        <v>1.5383538225983706E-3</v>
      </c>
    </row>
    <row r="2114" spans="1:2" x14ac:dyDescent="0.25">
      <c r="A2114" s="59">
        <v>41131</v>
      </c>
      <c r="B2114">
        <v>1.554976167054134E-3</v>
      </c>
    </row>
    <row r="2115" spans="1:2" x14ac:dyDescent="0.25">
      <c r="A2115" s="59">
        <v>41134</v>
      </c>
      <c r="B2115">
        <v>1.6756347171311692E-3</v>
      </c>
    </row>
    <row r="2116" spans="1:2" x14ac:dyDescent="0.25">
      <c r="A2116" s="59">
        <v>41135</v>
      </c>
      <c r="B2116">
        <v>1.7044592043460316E-3</v>
      </c>
    </row>
    <row r="2117" spans="1:2" x14ac:dyDescent="0.25">
      <c r="A2117" s="59">
        <v>41136</v>
      </c>
      <c r="B2117">
        <v>1.7273543135434277E-3</v>
      </c>
    </row>
    <row r="2118" spans="1:2" x14ac:dyDescent="0.25">
      <c r="A2118" s="59">
        <v>41137</v>
      </c>
      <c r="B2118">
        <v>1.7941385232256302E-3</v>
      </c>
    </row>
    <row r="2119" spans="1:2" x14ac:dyDescent="0.25">
      <c r="A2119" s="59">
        <v>41138</v>
      </c>
      <c r="B2119">
        <v>1.9412985044640063E-3</v>
      </c>
    </row>
    <row r="2120" spans="1:2" x14ac:dyDescent="0.25">
      <c r="A2120" s="59">
        <v>41141</v>
      </c>
      <c r="B2120">
        <v>1.9063216343855327E-3</v>
      </c>
    </row>
    <row r="2121" spans="1:2" x14ac:dyDescent="0.25">
      <c r="A2121" s="59">
        <v>41142</v>
      </c>
      <c r="B2121">
        <v>1.7904152297718579E-3</v>
      </c>
    </row>
    <row r="2122" spans="1:2" x14ac:dyDescent="0.25">
      <c r="A2122" s="59">
        <v>41143</v>
      </c>
      <c r="B2122">
        <v>1.8417836148272304E-3</v>
      </c>
    </row>
    <row r="2123" spans="1:2" x14ac:dyDescent="0.25">
      <c r="A2123" s="59">
        <v>41144</v>
      </c>
      <c r="B2123">
        <v>1.8355242246863579E-3</v>
      </c>
    </row>
    <row r="2124" spans="1:2" x14ac:dyDescent="0.25">
      <c r="A2124" s="59">
        <v>41145</v>
      </c>
      <c r="B2124">
        <v>1.7951638681545923E-3</v>
      </c>
    </row>
    <row r="2125" spans="1:2" x14ac:dyDescent="0.25">
      <c r="A2125" s="59">
        <v>41148</v>
      </c>
      <c r="B2125">
        <v>1.6891538574757003E-3</v>
      </c>
    </row>
    <row r="2126" spans="1:2" x14ac:dyDescent="0.25">
      <c r="A2126" s="59">
        <v>41149</v>
      </c>
      <c r="B2126">
        <v>1.6321156855891861E-3</v>
      </c>
    </row>
    <row r="2127" spans="1:2" x14ac:dyDescent="0.25">
      <c r="A2127" s="59">
        <v>41150</v>
      </c>
      <c r="B2127">
        <v>1.5572783760058329E-3</v>
      </c>
    </row>
    <row r="2128" spans="1:2" x14ac:dyDescent="0.25">
      <c r="A2128" s="59">
        <v>41151</v>
      </c>
      <c r="B2128">
        <v>1.4598053816901047E-3</v>
      </c>
    </row>
    <row r="2129" spans="1:2" x14ac:dyDescent="0.25">
      <c r="A2129" s="59">
        <v>41152</v>
      </c>
      <c r="B2129">
        <v>1.4812253284719468E-3</v>
      </c>
    </row>
    <row r="2130" spans="1:2" x14ac:dyDescent="0.25">
      <c r="A2130" s="59">
        <v>41156</v>
      </c>
      <c r="B2130">
        <v>1.4347728291517203E-3</v>
      </c>
    </row>
    <row r="2131" spans="1:2" x14ac:dyDescent="0.25">
      <c r="A2131" s="59">
        <v>41157</v>
      </c>
      <c r="B2131">
        <v>1.5392312258115659E-3</v>
      </c>
    </row>
    <row r="2132" spans="1:2" x14ac:dyDescent="0.25">
      <c r="A2132" s="59">
        <v>41158</v>
      </c>
      <c r="B2132">
        <v>1.5739559771850153E-3</v>
      </c>
    </row>
    <row r="2133" spans="1:2" x14ac:dyDescent="0.25">
      <c r="A2133" s="59">
        <v>41159</v>
      </c>
      <c r="B2133">
        <v>1.6187726387570933E-3</v>
      </c>
    </row>
    <row r="2134" spans="1:2" x14ac:dyDescent="0.25">
      <c r="A2134" s="59">
        <v>41162</v>
      </c>
      <c r="B2134">
        <v>1.4781480782526391E-3</v>
      </c>
    </row>
    <row r="2135" spans="1:2" x14ac:dyDescent="0.25">
      <c r="A2135" s="59">
        <v>41163</v>
      </c>
      <c r="B2135">
        <v>1.4349777255424634E-3</v>
      </c>
    </row>
    <row r="2136" spans="1:2" x14ac:dyDescent="0.25">
      <c r="A2136" s="59">
        <v>41164</v>
      </c>
      <c r="B2136">
        <v>1.1321234757968313E-3</v>
      </c>
    </row>
    <row r="2137" spans="1:2" x14ac:dyDescent="0.25">
      <c r="A2137" s="59">
        <v>41165</v>
      </c>
      <c r="B2137">
        <v>1.032402246353703E-3</v>
      </c>
    </row>
    <row r="2138" spans="1:2" x14ac:dyDescent="0.25">
      <c r="A2138" s="59">
        <v>41166</v>
      </c>
      <c r="B2138">
        <v>6.3397627349348618E-4</v>
      </c>
    </row>
    <row r="2139" spans="1:2" x14ac:dyDescent="0.25">
      <c r="A2139" s="59">
        <v>41169</v>
      </c>
      <c r="B2139">
        <v>3.8530224576360794E-4</v>
      </c>
    </row>
    <row r="2140" spans="1:2" x14ac:dyDescent="0.25">
      <c r="A2140" s="59">
        <v>41170</v>
      </c>
      <c r="B2140">
        <v>3.458473509065918E-4</v>
      </c>
    </row>
    <row r="2141" spans="1:2" x14ac:dyDescent="0.25">
      <c r="A2141" s="59">
        <v>41171</v>
      </c>
      <c r="B2141">
        <v>3.0690886341400159E-4</v>
      </c>
    </row>
    <row r="2142" spans="1:2" x14ac:dyDescent="0.25">
      <c r="A2142" s="59">
        <v>41172</v>
      </c>
      <c r="B2142">
        <v>6.5077149922210253E-6</v>
      </c>
    </row>
    <row r="2143" spans="1:2" x14ac:dyDescent="0.25">
      <c r="A2143" s="59">
        <v>41173</v>
      </c>
      <c r="B2143">
        <v>-7.4235971843972237E-5</v>
      </c>
    </row>
    <row r="2144" spans="1:2" x14ac:dyDescent="0.25">
      <c r="A2144" s="59">
        <v>41176</v>
      </c>
      <c r="B2144">
        <v>-1.0228860910266313E-4</v>
      </c>
    </row>
    <row r="2145" spans="1:2" x14ac:dyDescent="0.25">
      <c r="A2145" s="59">
        <v>41177</v>
      </c>
      <c r="B2145">
        <v>-1.7373520370145279E-4</v>
      </c>
    </row>
    <row r="2146" spans="1:2" x14ac:dyDescent="0.25">
      <c r="A2146" s="59">
        <v>41178</v>
      </c>
      <c r="B2146">
        <v>-2.9601584098981615E-4</v>
      </c>
    </row>
    <row r="2147" spans="1:2" x14ac:dyDescent="0.25">
      <c r="A2147" s="59">
        <v>41179</v>
      </c>
      <c r="B2147">
        <v>-2.6396681346652073E-4</v>
      </c>
    </row>
    <row r="2148" spans="1:2" x14ac:dyDescent="0.25">
      <c r="A2148" s="59">
        <v>41180</v>
      </c>
      <c r="B2148">
        <v>-4.540995461709274E-4</v>
      </c>
    </row>
    <row r="2149" spans="1:2" x14ac:dyDescent="0.25">
      <c r="A2149" s="59">
        <v>41183</v>
      </c>
      <c r="B2149">
        <v>-6.5924824588614594E-4</v>
      </c>
    </row>
    <row r="2150" spans="1:2" x14ac:dyDescent="0.25">
      <c r="A2150" s="59">
        <v>41184</v>
      </c>
      <c r="B2150">
        <v>-7.9899546807116195E-4</v>
      </c>
    </row>
    <row r="2151" spans="1:2" x14ac:dyDescent="0.25">
      <c r="A2151" s="59">
        <v>41185</v>
      </c>
      <c r="B2151">
        <v>-9.1485965667259528E-4</v>
      </c>
    </row>
    <row r="2152" spans="1:2" x14ac:dyDescent="0.25">
      <c r="A2152" s="59">
        <v>41186</v>
      </c>
      <c r="B2152">
        <v>-7.6612597575054231E-4</v>
      </c>
    </row>
    <row r="2153" spans="1:2" x14ac:dyDescent="0.25">
      <c r="A2153" s="59">
        <v>41187</v>
      </c>
      <c r="B2153">
        <v>-8.0445312602139829E-4</v>
      </c>
    </row>
    <row r="2154" spans="1:2" x14ac:dyDescent="0.25">
      <c r="A2154" s="59">
        <v>41190</v>
      </c>
      <c r="B2154">
        <v>-9.3355882719126093E-4</v>
      </c>
    </row>
    <row r="2155" spans="1:2" x14ac:dyDescent="0.25">
      <c r="A2155" s="59">
        <v>41191</v>
      </c>
      <c r="B2155">
        <v>-9.7342048689708083E-4</v>
      </c>
    </row>
    <row r="2156" spans="1:2" x14ac:dyDescent="0.25">
      <c r="A2156" s="59">
        <v>41192</v>
      </c>
      <c r="B2156">
        <v>-9.664009939083229E-4</v>
      </c>
    </row>
    <row r="2157" spans="1:2" x14ac:dyDescent="0.25">
      <c r="A2157" s="59">
        <v>41193</v>
      </c>
      <c r="B2157">
        <v>-1.2899116345684858E-3</v>
      </c>
    </row>
    <row r="2158" spans="1:2" x14ac:dyDescent="0.25">
      <c r="A2158" s="59">
        <v>41194</v>
      </c>
      <c r="B2158">
        <v>-1.5096116909736335E-3</v>
      </c>
    </row>
    <row r="2159" spans="1:2" x14ac:dyDescent="0.25">
      <c r="A2159" s="59">
        <v>41197</v>
      </c>
      <c r="B2159">
        <v>-1.6289826140809538E-3</v>
      </c>
    </row>
    <row r="2160" spans="1:2" x14ac:dyDescent="0.25">
      <c r="A2160" s="59">
        <v>41198</v>
      </c>
      <c r="B2160">
        <v>-1.6862841395020034E-3</v>
      </c>
    </row>
    <row r="2161" spans="1:2" x14ac:dyDescent="0.25">
      <c r="A2161" s="59">
        <v>41199</v>
      </c>
      <c r="B2161">
        <v>-1.6636533342100357E-3</v>
      </c>
    </row>
    <row r="2162" spans="1:2" x14ac:dyDescent="0.25">
      <c r="A2162" s="59">
        <v>41200</v>
      </c>
      <c r="B2162">
        <v>-1.8123542624911559E-3</v>
      </c>
    </row>
    <row r="2163" spans="1:2" x14ac:dyDescent="0.25">
      <c r="A2163" s="59">
        <v>41201</v>
      </c>
      <c r="B2163">
        <v>-1.6669933861378494E-3</v>
      </c>
    </row>
    <row r="2164" spans="1:2" x14ac:dyDescent="0.25">
      <c r="A2164" s="59">
        <v>41204</v>
      </c>
      <c r="B2164">
        <v>-1.7223459843591638E-3</v>
      </c>
    </row>
    <row r="2165" spans="1:2" x14ac:dyDescent="0.25">
      <c r="A2165" s="59">
        <v>41205</v>
      </c>
      <c r="B2165">
        <v>-1.7820004559068181E-3</v>
      </c>
    </row>
    <row r="2166" spans="1:2" x14ac:dyDescent="0.25">
      <c r="A2166" s="59">
        <v>41206</v>
      </c>
      <c r="B2166">
        <v>-1.7684798427020088E-3</v>
      </c>
    </row>
    <row r="2167" spans="1:2" x14ac:dyDescent="0.25">
      <c r="A2167" s="59">
        <v>41207</v>
      </c>
      <c r="B2167">
        <v>-1.8053520048788574E-3</v>
      </c>
    </row>
    <row r="2168" spans="1:2" x14ac:dyDescent="0.25">
      <c r="A2168" s="59">
        <v>41208</v>
      </c>
      <c r="B2168">
        <v>-1.8499785399267443E-3</v>
      </c>
    </row>
    <row r="2169" spans="1:2" x14ac:dyDescent="0.25">
      <c r="A2169" s="59">
        <v>41213</v>
      </c>
      <c r="B2169">
        <v>-2.5038442806042394E-3</v>
      </c>
    </row>
    <row r="2170" spans="1:2" x14ac:dyDescent="0.25">
      <c r="A2170" s="59">
        <v>41214</v>
      </c>
      <c r="B2170">
        <v>-2.7983703699046014E-3</v>
      </c>
    </row>
    <row r="2171" spans="1:2" x14ac:dyDescent="0.25">
      <c r="A2171" s="59">
        <v>41215</v>
      </c>
      <c r="B2171">
        <v>-2.8141724223310627E-3</v>
      </c>
    </row>
    <row r="2172" spans="1:2" x14ac:dyDescent="0.25">
      <c r="A2172" s="59">
        <v>41218</v>
      </c>
      <c r="B2172">
        <v>-2.917268678120033E-3</v>
      </c>
    </row>
    <row r="2173" spans="1:2" x14ac:dyDescent="0.25">
      <c r="A2173" s="59">
        <v>41219</v>
      </c>
      <c r="B2173">
        <v>-3.0408674317531359E-3</v>
      </c>
    </row>
    <row r="2174" spans="1:2" x14ac:dyDescent="0.25">
      <c r="A2174" s="59">
        <v>41220</v>
      </c>
      <c r="B2174">
        <v>-3.2805895861520717E-3</v>
      </c>
    </row>
    <row r="2175" spans="1:2" x14ac:dyDescent="0.25">
      <c r="A2175" s="59">
        <v>41221</v>
      </c>
      <c r="B2175">
        <v>-3.3248998018416964E-3</v>
      </c>
    </row>
    <row r="2176" spans="1:2" x14ac:dyDescent="0.25">
      <c r="A2176" s="59">
        <v>41222</v>
      </c>
      <c r="B2176">
        <v>-3.4214126179858972E-3</v>
      </c>
    </row>
    <row r="2177" spans="1:2" x14ac:dyDescent="0.25">
      <c r="A2177" s="59">
        <v>41225</v>
      </c>
      <c r="B2177">
        <v>-3.4018360022488592E-3</v>
      </c>
    </row>
    <row r="2178" spans="1:2" x14ac:dyDescent="0.25">
      <c r="A2178" s="59">
        <v>41226</v>
      </c>
      <c r="B2178">
        <v>-3.4911766749622375E-3</v>
      </c>
    </row>
    <row r="2179" spans="1:2" x14ac:dyDescent="0.25">
      <c r="A2179" s="59">
        <v>41227</v>
      </c>
      <c r="B2179">
        <v>-3.9016908234440484E-3</v>
      </c>
    </row>
    <row r="2180" spans="1:2" x14ac:dyDescent="0.25">
      <c r="A2180" s="59">
        <v>41228</v>
      </c>
      <c r="B2180">
        <v>-3.8853722268881175E-3</v>
      </c>
    </row>
    <row r="2181" spans="1:2" x14ac:dyDescent="0.25">
      <c r="A2181" s="59">
        <v>41229</v>
      </c>
      <c r="B2181">
        <v>-3.7579862215215698E-3</v>
      </c>
    </row>
    <row r="2182" spans="1:2" x14ac:dyDescent="0.25">
      <c r="A2182" s="59">
        <v>41232</v>
      </c>
      <c r="B2182">
        <v>-2.8258598770491972E-3</v>
      </c>
    </row>
    <row r="2183" spans="1:2" x14ac:dyDescent="0.25">
      <c r="A2183" s="59">
        <v>41233</v>
      </c>
      <c r="B2183">
        <v>-2.7464656188027625E-3</v>
      </c>
    </row>
    <row r="2184" spans="1:2" x14ac:dyDescent="0.25">
      <c r="A2184" s="59">
        <v>41234</v>
      </c>
      <c r="B2184">
        <v>-2.7669039361450931E-3</v>
      </c>
    </row>
    <row r="2185" spans="1:2" x14ac:dyDescent="0.25">
      <c r="A2185" s="59">
        <v>41236</v>
      </c>
      <c r="B2185">
        <v>-2.7209147547887502E-3</v>
      </c>
    </row>
    <row r="2186" spans="1:2" x14ac:dyDescent="0.25">
      <c r="A2186" s="59">
        <v>41239</v>
      </c>
      <c r="B2186">
        <v>-2.7390724174561898E-3</v>
      </c>
    </row>
    <row r="2187" spans="1:2" x14ac:dyDescent="0.25">
      <c r="A2187" s="59">
        <v>41240</v>
      </c>
      <c r="B2187">
        <v>-2.9823270298817706E-3</v>
      </c>
    </row>
    <row r="2188" spans="1:2" x14ac:dyDescent="0.25">
      <c r="A2188" s="59">
        <v>41241</v>
      </c>
      <c r="B2188">
        <v>-2.9784227025972942E-3</v>
      </c>
    </row>
    <row r="2189" spans="1:2" x14ac:dyDescent="0.25">
      <c r="A2189" s="59">
        <v>41242</v>
      </c>
      <c r="B2189">
        <v>-3.0123610653605137E-3</v>
      </c>
    </row>
    <row r="2190" spans="1:2" x14ac:dyDescent="0.25">
      <c r="A2190" s="59">
        <v>41243</v>
      </c>
      <c r="B2190">
        <v>-3.1815676280476657E-3</v>
      </c>
    </row>
    <row r="2191" spans="1:2" x14ac:dyDescent="0.25">
      <c r="A2191" s="59">
        <v>41246</v>
      </c>
      <c r="B2191">
        <v>-3.4192475331102923E-3</v>
      </c>
    </row>
    <row r="2192" spans="1:2" x14ac:dyDescent="0.25">
      <c r="A2192" s="59">
        <v>41247</v>
      </c>
      <c r="B2192">
        <v>-3.4069050113771926E-3</v>
      </c>
    </row>
    <row r="2193" spans="1:2" x14ac:dyDescent="0.25">
      <c r="A2193" s="59">
        <v>41248</v>
      </c>
      <c r="B2193">
        <v>-3.4254271655003166E-3</v>
      </c>
    </row>
    <row r="2194" spans="1:2" x14ac:dyDescent="0.25">
      <c r="A2194" s="59">
        <v>41249</v>
      </c>
      <c r="B2194">
        <v>-3.5426415819636015E-3</v>
      </c>
    </row>
    <row r="2195" spans="1:2" x14ac:dyDescent="0.25">
      <c r="A2195" s="59">
        <v>41250</v>
      </c>
      <c r="B2195">
        <v>-3.74930938997875E-3</v>
      </c>
    </row>
    <row r="2196" spans="1:2" x14ac:dyDescent="0.25">
      <c r="A2196" s="59">
        <v>41253</v>
      </c>
      <c r="B2196">
        <v>-3.9800780788843415E-3</v>
      </c>
    </row>
    <row r="2197" spans="1:2" x14ac:dyDescent="0.25">
      <c r="A2197" s="59">
        <v>41254</v>
      </c>
      <c r="B2197">
        <v>-3.8732833233455777E-3</v>
      </c>
    </row>
    <row r="2198" spans="1:2" x14ac:dyDescent="0.25">
      <c r="A2198" s="59">
        <v>41255</v>
      </c>
      <c r="B2198">
        <v>-4.0548755698999184E-3</v>
      </c>
    </row>
    <row r="2199" spans="1:2" x14ac:dyDescent="0.25">
      <c r="A2199" s="59">
        <v>41256</v>
      </c>
      <c r="B2199">
        <v>-3.8433786944190862E-3</v>
      </c>
    </row>
    <row r="2200" spans="1:2" x14ac:dyDescent="0.25">
      <c r="A2200" s="59">
        <v>41257</v>
      </c>
      <c r="B2200">
        <v>-3.9343525861844642E-3</v>
      </c>
    </row>
    <row r="2201" spans="1:2" x14ac:dyDescent="0.25">
      <c r="A2201" s="59">
        <v>41260</v>
      </c>
      <c r="B2201">
        <v>-3.6287985403838929E-3</v>
      </c>
    </row>
    <row r="2202" spans="1:2" x14ac:dyDescent="0.25">
      <c r="A2202" s="59">
        <v>41261</v>
      </c>
      <c r="B2202">
        <v>-3.6472091056940492E-3</v>
      </c>
    </row>
    <row r="2203" spans="1:2" x14ac:dyDescent="0.25">
      <c r="A2203" s="59">
        <v>41262</v>
      </c>
      <c r="B2203">
        <v>-3.1025207507549002E-3</v>
      </c>
    </row>
    <row r="2204" spans="1:2" x14ac:dyDescent="0.25">
      <c r="A2204" s="59">
        <v>41263</v>
      </c>
      <c r="B2204">
        <v>-3.1806671001969322E-3</v>
      </c>
    </row>
    <row r="2205" spans="1:2" x14ac:dyDescent="0.25">
      <c r="A2205" s="59">
        <v>41264</v>
      </c>
      <c r="B2205">
        <v>-3.2826593380045344E-3</v>
      </c>
    </row>
    <row r="2206" spans="1:2" x14ac:dyDescent="0.25">
      <c r="A2206" s="59">
        <v>41267</v>
      </c>
      <c r="B2206">
        <v>-3.4768176028536768E-3</v>
      </c>
    </row>
    <row r="2207" spans="1:2" x14ac:dyDescent="0.25">
      <c r="A2207" s="59">
        <v>41269</v>
      </c>
      <c r="B2207">
        <v>-3.4278922000637868E-3</v>
      </c>
    </row>
    <row r="2208" spans="1:2" x14ac:dyDescent="0.25">
      <c r="A2208" s="59">
        <v>41270</v>
      </c>
      <c r="B2208">
        <v>-3.4304272759777543E-3</v>
      </c>
    </row>
    <row r="2209" spans="1:2" x14ac:dyDescent="0.25">
      <c r="A2209" s="59">
        <v>41271</v>
      </c>
      <c r="B2209">
        <v>-3.5326686078375191E-3</v>
      </c>
    </row>
    <row r="2210" spans="1:2" x14ac:dyDescent="0.25">
      <c r="A2210" s="59">
        <v>41274</v>
      </c>
      <c r="B2210">
        <v>-5.3399539118786921E-3</v>
      </c>
    </row>
    <row r="2211" spans="1:2" x14ac:dyDescent="0.25">
      <c r="A2211" s="59">
        <v>41276</v>
      </c>
      <c r="B2211">
        <v>-6.0321632185008633E-3</v>
      </c>
    </row>
    <row r="2212" spans="1:2" x14ac:dyDescent="0.25">
      <c r="A2212" s="59">
        <v>41277</v>
      </c>
      <c r="B2212">
        <v>-6.1017359384348824E-3</v>
      </c>
    </row>
    <row r="2213" spans="1:2" x14ac:dyDescent="0.25">
      <c r="A2213" s="59">
        <v>41278</v>
      </c>
      <c r="B2213">
        <v>-6.3160550280183525E-3</v>
      </c>
    </row>
    <row r="2214" spans="1:2" x14ac:dyDescent="0.25">
      <c r="A2214" s="59">
        <v>41281</v>
      </c>
      <c r="B2214">
        <v>-6.4189041189319784E-3</v>
      </c>
    </row>
    <row r="2215" spans="1:2" x14ac:dyDescent="0.25">
      <c r="A2215" s="59">
        <v>41282</v>
      </c>
      <c r="B2215">
        <v>-6.4852770212879829E-3</v>
      </c>
    </row>
    <row r="2216" spans="1:2" x14ac:dyDescent="0.25">
      <c r="A2216" s="59">
        <v>41283</v>
      </c>
      <c r="B2216">
        <v>-6.5416299248007848E-3</v>
      </c>
    </row>
    <row r="2217" spans="1:2" x14ac:dyDescent="0.25">
      <c r="A2217" s="59">
        <v>41284</v>
      </c>
      <c r="B2217">
        <v>-6.628728072474499E-3</v>
      </c>
    </row>
    <row r="2218" spans="1:2" x14ac:dyDescent="0.25">
      <c r="A2218" s="59">
        <v>41285</v>
      </c>
      <c r="B2218">
        <v>-6.6164811686698632E-3</v>
      </c>
    </row>
    <row r="2219" spans="1:2" x14ac:dyDescent="0.25">
      <c r="A2219" s="59">
        <v>41288</v>
      </c>
      <c r="B2219">
        <v>-6.6628780459772052E-3</v>
      </c>
    </row>
    <row r="2220" spans="1:2" x14ac:dyDescent="0.25">
      <c r="A2220" s="59">
        <v>41289</v>
      </c>
      <c r="B2220">
        <v>-6.7321447183679162E-3</v>
      </c>
    </row>
    <row r="2221" spans="1:2" x14ac:dyDescent="0.25">
      <c r="A2221" s="59">
        <v>41290</v>
      </c>
      <c r="B2221">
        <v>-6.826795996745294E-3</v>
      </c>
    </row>
    <row r="2222" spans="1:2" x14ac:dyDescent="0.25">
      <c r="A2222" s="59">
        <v>41291</v>
      </c>
      <c r="B2222">
        <v>-6.9528383527316384E-3</v>
      </c>
    </row>
    <row r="2223" spans="1:2" x14ac:dyDescent="0.25">
      <c r="A2223" s="59">
        <v>41292</v>
      </c>
      <c r="B2223">
        <v>-7.1213209250127196E-3</v>
      </c>
    </row>
    <row r="2224" spans="1:2" x14ac:dyDescent="0.25">
      <c r="A2224" s="59">
        <v>41296</v>
      </c>
      <c r="B2224">
        <v>-6.9934290483311123E-3</v>
      </c>
    </row>
    <row r="2225" spans="1:2" x14ac:dyDescent="0.25">
      <c r="A2225" s="59">
        <v>41297</v>
      </c>
      <c r="B2225">
        <v>-6.8208597704924046E-3</v>
      </c>
    </row>
    <row r="2226" spans="1:2" x14ac:dyDescent="0.25">
      <c r="A2226" s="59">
        <v>41298</v>
      </c>
      <c r="B2226">
        <v>-6.9871746002045931E-3</v>
      </c>
    </row>
    <row r="2227" spans="1:2" x14ac:dyDescent="0.25">
      <c r="A2227" s="59">
        <v>41299</v>
      </c>
      <c r="B2227">
        <v>-6.8672977727495255E-3</v>
      </c>
    </row>
    <row r="2228" spans="1:2" x14ac:dyDescent="0.25">
      <c r="A2228" s="59">
        <v>41302</v>
      </c>
      <c r="B2228">
        <v>-7.0011917050891714E-3</v>
      </c>
    </row>
    <row r="2229" spans="1:2" x14ac:dyDescent="0.25">
      <c r="A2229" s="59">
        <v>41303</v>
      </c>
      <c r="B2229">
        <v>-7.2118815525904489E-3</v>
      </c>
    </row>
    <row r="2230" spans="1:2" x14ac:dyDescent="0.25">
      <c r="A2230" s="59">
        <v>41304</v>
      </c>
      <c r="B2230">
        <v>-7.2066206179283165E-3</v>
      </c>
    </row>
    <row r="2231" spans="1:2" x14ac:dyDescent="0.25">
      <c r="A2231" s="59">
        <v>41305</v>
      </c>
      <c r="B2231">
        <v>-7.3477357134767995E-3</v>
      </c>
    </row>
    <row r="2232" spans="1:2" x14ac:dyDescent="0.25">
      <c r="A2232" s="59">
        <v>41306</v>
      </c>
      <c r="B2232">
        <v>-7.550277972780628E-3</v>
      </c>
    </row>
    <row r="2233" spans="1:2" x14ac:dyDescent="0.25">
      <c r="A2233" s="59">
        <v>41309</v>
      </c>
      <c r="B2233">
        <v>-7.5377882150933218E-3</v>
      </c>
    </row>
    <row r="2234" spans="1:2" x14ac:dyDescent="0.25">
      <c r="A2234" s="59">
        <v>41310</v>
      </c>
      <c r="B2234">
        <v>-7.622202363939512E-3</v>
      </c>
    </row>
    <row r="2235" spans="1:2" x14ac:dyDescent="0.25">
      <c r="A2235" s="59">
        <v>41311</v>
      </c>
      <c r="B2235">
        <v>-7.6779853507611406E-3</v>
      </c>
    </row>
    <row r="2236" spans="1:2" x14ac:dyDescent="0.25">
      <c r="A2236" s="59">
        <v>41312</v>
      </c>
      <c r="B2236">
        <v>-7.7332417294874167E-3</v>
      </c>
    </row>
    <row r="2237" spans="1:2" x14ac:dyDescent="0.25">
      <c r="A2237" s="59">
        <v>41313</v>
      </c>
      <c r="B2237">
        <v>-7.7946080562505404E-3</v>
      </c>
    </row>
    <row r="2238" spans="1:2" x14ac:dyDescent="0.25">
      <c r="A2238" s="59">
        <v>41316</v>
      </c>
      <c r="B2238">
        <v>-7.8075706442585213E-3</v>
      </c>
    </row>
    <row r="2239" spans="1:2" x14ac:dyDescent="0.25">
      <c r="A2239" s="59">
        <v>41317</v>
      </c>
      <c r="B2239">
        <v>-7.9077336064203863E-3</v>
      </c>
    </row>
    <row r="2240" spans="1:2" x14ac:dyDescent="0.25">
      <c r="A2240" s="59">
        <v>41318</v>
      </c>
      <c r="B2240">
        <v>-7.9907541859217668E-3</v>
      </c>
    </row>
    <row r="2241" spans="1:2" x14ac:dyDescent="0.25">
      <c r="A2241" s="59">
        <v>41319</v>
      </c>
      <c r="B2241">
        <v>-8.0779015320880942E-3</v>
      </c>
    </row>
    <row r="2242" spans="1:2" x14ac:dyDescent="0.25">
      <c r="A2242" s="59">
        <v>41320</v>
      </c>
      <c r="B2242">
        <v>-8.1359597994089539E-3</v>
      </c>
    </row>
    <row r="2243" spans="1:2" x14ac:dyDescent="0.25">
      <c r="A2243" s="59">
        <v>41324</v>
      </c>
      <c r="B2243">
        <v>-8.2444539016915952E-3</v>
      </c>
    </row>
    <row r="2244" spans="1:2" x14ac:dyDescent="0.25">
      <c r="A2244" s="59">
        <v>41325</v>
      </c>
      <c r="B2244">
        <v>-8.3641911353847798E-3</v>
      </c>
    </row>
    <row r="2245" spans="1:2" x14ac:dyDescent="0.25">
      <c r="A2245" s="59">
        <v>41326</v>
      </c>
      <c r="B2245">
        <v>-8.4241358056811322E-3</v>
      </c>
    </row>
    <row r="2246" spans="1:2" x14ac:dyDescent="0.25">
      <c r="A2246" s="59">
        <v>41327</v>
      </c>
      <c r="B2246">
        <v>-8.6439245820851829E-3</v>
      </c>
    </row>
    <row r="2247" spans="1:2" x14ac:dyDescent="0.25">
      <c r="A2247" s="59">
        <v>41330</v>
      </c>
      <c r="B2247">
        <v>-9.016423674671814E-3</v>
      </c>
    </row>
    <row r="2248" spans="1:2" x14ac:dyDescent="0.25">
      <c r="A2248" s="59">
        <v>41331</v>
      </c>
      <c r="B2248">
        <v>-9.1471973574497323E-3</v>
      </c>
    </row>
    <row r="2249" spans="1:2" x14ac:dyDescent="0.25">
      <c r="A2249" s="59">
        <v>41332</v>
      </c>
      <c r="B2249">
        <v>-9.2947663405594794E-3</v>
      </c>
    </row>
    <row r="2250" spans="1:2" x14ac:dyDescent="0.25">
      <c r="A2250" s="59">
        <v>41333</v>
      </c>
      <c r="B2250">
        <v>-9.8356218435899923E-3</v>
      </c>
    </row>
    <row r="2251" spans="1:2" x14ac:dyDescent="0.25">
      <c r="A2251" s="59">
        <v>41334</v>
      </c>
      <c r="B2251">
        <v>-9.9042193465479489E-3</v>
      </c>
    </row>
    <row r="2252" spans="1:2" x14ac:dyDescent="0.25">
      <c r="A2252" s="59">
        <v>41337</v>
      </c>
      <c r="B2252">
        <v>-1.0344096001873471E-2</v>
      </c>
    </row>
    <row r="2253" spans="1:2" x14ac:dyDescent="0.25">
      <c r="A2253" s="59">
        <v>41338</v>
      </c>
      <c r="B2253">
        <v>-1.0429836493113132E-2</v>
      </c>
    </row>
    <row r="2254" spans="1:2" x14ac:dyDescent="0.25">
      <c r="A2254" s="59">
        <v>41339</v>
      </c>
      <c r="B2254">
        <v>-1.0516492572125169E-2</v>
      </c>
    </row>
    <row r="2255" spans="1:2" x14ac:dyDescent="0.25">
      <c r="A2255" s="59">
        <v>41340</v>
      </c>
      <c r="B2255">
        <v>-1.0475094341671931E-2</v>
      </c>
    </row>
    <row r="2256" spans="1:2" x14ac:dyDescent="0.25">
      <c r="A2256" s="59">
        <v>41341</v>
      </c>
      <c r="B2256">
        <v>-1.0476576878918453E-2</v>
      </c>
    </row>
    <row r="2257" spans="1:2" x14ac:dyDescent="0.25">
      <c r="A2257" s="59">
        <v>41344</v>
      </c>
      <c r="B2257">
        <v>-1.0341997580514795E-2</v>
      </c>
    </row>
    <row r="2258" spans="1:2" x14ac:dyDescent="0.25">
      <c r="A2258" s="59">
        <v>41345</v>
      </c>
      <c r="B2258">
        <v>-1.0522158834778805E-2</v>
      </c>
    </row>
    <row r="2259" spans="1:2" x14ac:dyDescent="0.25">
      <c r="A2259" s="59">
        <v>41346</v>
      </c>
      <c r="B2259">
        <v>-1.0584222104671248E-2</v>
      </c>
    </row>
    <row r="2260" spans="1:2" x14ac:dyDescent="0.25">
      <c r="A2260" s="59">
        <v>41347</v>
      </c>
      <c r="B2260">
        <v>-1.0583697661807334E-2</v>
      </c>
    </row>
    <row r="2261" spans="1:2" x14ac:dyDescent="0.25">
      <c r="A2261" s="59">
        <v>41348</v>
      </c>
      <c r="B2261">
        <v>-1.0711396596632117E-2</v>
      </c>
    </row>
    <row r="2262" spans="1:2" x14ac:dyDescent="0.25">
      <c r="A2262" s="59">
        <v>41351</v>
      </c>
      <c r="B2262">
        <v>-1.0643469123989835E-2</v>
      </c>
    </row>
    <row r="2263" spans="1:2" x14ac:dyDescent="0.25">
      <c r="A2263" s="59">
        <v>41352</v>
      </c>
      <c r="B2263">
        <v>-1.0638449302596498E-2</v>
      </c>
    </row>
    <row r="2264" spans="1:2" x14ac:dyDescent="0.25">
      <c r="A2264" s="59">
        <v>41353</v>
      </c>
      <c r="B2264">
        <v>-1.0817228392853817E-2</v>
      </c>
    </row>
    <row r="2265" spans="1:2" x14ac:dyDescent="0.25">
      <c r="A2265" s="59">
        <v>41354</v>
      </c>
      <c r="B2265">
        <v>-1.0914684591847967E-2</v>
      </c>
    </row>
    <row r="2266" spans="1:2" x14ac:dyDescent="0.25">
      <c r="A2266" s="59">
        <v>41355</v>
      </c>
      <c r="B2266">
        <v>-1.0981606642170183E-2</v>
      </c>
    </row>
    <row r="2267" spans="1:2" x14ac:dyDescent="0.25">
      <c r="A2267" s="59">
        <v>41358</v>
      </c>
      <c r="B2267">
        <v>-1.1090668500169043E-2</v>
      </c>
    </row>
    <row r="2268" spans="1:2" x14ac:dyDescent="0.25">
      <c r="A2268" s="59">
        <v>41359</v>
      </c>
      <c r="B2268">
        <v>-1.1139268077691056E-2</v>
      </c>
    </row>
    <row r="2269" spans="1:2" x14ac:dyDescent="0.25">
      <c r="A2269" s="59">
        <v>41360</v>
      </c>
      <c r="B2269">
        <v>-1.1281530725379851E-2</v>
      </c>
    </row>
    <row r="2270" spans="1:2" x14ac:dyDescent="0.25">
      <c r="A2270" s="59">
        <v>41361</v>
      </c>
      <c r="B2270">
        <v>-1.1375563367999275E-2</v>
      </c>
    </row>
    <row r="2271" spans="1:2" x14ac:dyDescent="0.25">
      <c r="A2271" s="59">
        <v>41365</v>
      </c>
      <c r="B2271">
        <v>-1.1554684103886048E-2</v>
      </c>
    </row>
    <row r="2272" spans="1:2" x14ac:dyDescent="0.25">
      <c r="A2272" s="59">
        <v>41366</v>
      </c>
      <c r="B2272">
        <v>-1.1747926478117621E-2</v>
      </c>
    </row>
    <row r="2273" spans="1:2" x14ac:dyDescent="0.25">
      <c r="A2273" s="59">
        <v>41367</v>
      </c>
      <c r="B2273">
        <v>-1.2032229916277837E-2</v>
      </c>
    </row>
    <row r="2274" spans="1:2" x14ac:dyDescent="0.25">
      <c r="A2274" s="59">
        <v>41368</v>
      </c>
      <c r="B2274">
        <v>-1.2096727217032921E-2</v>
      </c>
    </row>
    <row r="2275" spans="1:2" x14ac:dyDescent="0.25">
      <c r="A2275" s="59">
        <v>41369</v>
      </c>
      <c r="B2275">
        <v>-1.2186960786114587E-2</v>
      </c>
    </row>
    <row r="2276" spans="1:2" x14ac:dyDescent="0.25">
      <c r="A2276" s="59">
        <v>41372</v>
      </c>
      <c r="B2276">
        <v>-1.2326305844211349E-2</v>
      </c>
    </row>
    <row r="2277" spans="1:2" x14ac:dyDescent="0.25">
      <c r="A2277" s="59">
        <v>41373</v>
      </c>
      <c r="B2277">
        <v>-1.2459699261878954E-2</v>
      </c>
    </row>
    <row r="2278" spans="1:2" x14ac:dyDescent="0.25">
      <c r="A2278" s="59">
        <v>41374</v>
      </c>
      <c r="B2278">
        <v>-1.2545993340823958E-2</v>
      </c>
    </row>
    <row r="2279" spans="1:2" x14ac:dyDescent="0.25">
      <c r="A2279" s="59">
        <v>41375</v>
      </c>
      <c r="B2279">
        <v>-1.2635284675805769E-2</v>
      </c>
    </row>
    <row r="2280" spans="1:2" x14ac:dyDescent="0.25">
      <c r="A2280" s="59">
        <v>41376</v>
      </c>
      <c r="B2280">
        <v>-1.2499497133696802E-2</v>
      </c>
    </row>
    <row r="2281" spans="1:2" x14ac:dyDescent="0.25">
      <c r="A2281" s="59">
        <v>41379</v>
      </c>
      <c r="B2281">
        <v>-1.3173220949305842E-2</v>
      </c>
    </row>
    <row r="2282" spans="1:2" x14ac:dyDescent="0.25">
      <c r="A2282" s="59">
        <v>41380</v>
      </c>
      <c r="B2282">
        <v>-1.4472375025197826E-2</v>
      </c>
    </row>
    <row r="2283" spans="1:2" x14ac:dyDescent="0.25">
      <c r="A2283" s="59">
        <v>41381</v>
      </c>
      <c r="B2283">
        <v>-1.3567323673896903E-2</v>
      </c>
    </row>
    <row r="2284" spans="1:2" x14ac:dyDescent="0.25">
      <c r="A2284" s="59">
        <v>41382</v>
      </c>
      <c r="B2284">
        <v>-1.3053650921234117E-2</v>
      </c>
    </row>
    <row r="2285" spans="1:2" x14ac:dyDescent="0.25">
      <c r="A2285" s="59">
        <v>41383</v>
      </c>
      <c r="B2285">
        <v>-1.3457282205470378E-2</v>
      </c>
    </row>
    <row r="2286" spans="1:2" x14ac:dyDescent="0.25">
      <c r="A2286" s="59">
        <v>41386</v>
      </c>
      <c r="B2286">
        <v>-1.3584938310222117E-2</v>
      </c>
    </row>
    <row r="2287" spans="1:2" x14ac:dyDescent="0.25">
      <c r="A2287" s="59">
        <v>41387</v>
      </c>
      <c r="B2287">
        <v>-1.3416572637484081E-2</v>
      </c>
    </row>
    <row r="2288" spans="1:2" x14ac:dyDescent="0.25">
      <c r="A2288" s="59">
        <v>41388</v>
      </c>
      <c r="B2288">
        <v>-1.3508794190403184E-2</v>
      </c>
    </row>
    <row r="2289" spans="1:2" x14ac:dyDescent="0.25">
      <c r="A2289" s="59">
        <v>41389</v>
      </c>
      <c r="B2289">
        <v>-1.3590116517733009E-2</v>
      </c>
    </row>
    <row r="2290" spans="1:2" x14ac:dyDescent="0.25">
      <c r="A2290" s="59">
        <v>41390</v>
      </c>
      <c r="B2290">
        <v>-1.3623062939991382E-2</v>
      </c>
    </row>
    <row r="2291" spans="1:2" x14ac:dyDescent="0.25">
      <c r="A2291" s="59">
        <v>41393</v>
      </c>
      <c r="B2291">
        <v>-1.3640992697247833E-2</v>
      </c>
    </row>
    <row r="2292" spans="1:2" x14ac:dyDescent="0.25">
      <c r="A2292" s="59">
        <v>41394</v>
      </c>
      <c r="B2292">
        <v>-1.3632598562718701E-2</v>
      </c>
    </row>
    <row r="2293" spans="1:2" x14ac:dyDescent="0.25">
      <c r="A2293" s="59">
        <v>41395</v>
      </c>
      <c r="B2293">
        <v>-1.3663809488334455E-2</v>
      </c>
    </row>
    <row r="2294" spans="1:2" x14ac:dyDescent="0.25">
      <c r="A2294" s="59">
        <v>41396</v>
      </c>
      <c r="B2294">
        <v>-1.3525935327586058E-2</v>
      </c>
    </row>
    <row r="2295" spans="1:2" x14ac:dyDescent="0.25">
      <c r="A2295" s="59">
        <v>41397</v>
      </c>
      <c r="B2295">
        <v>-1.3522388948824737E-2</v>
      </c>
    </row>
    <row r="2296" spans="1:2" x14ac:dyDescent="0.25">
      <c r="A2296" s="59">
        <v>41400</v>
      </c>
      <c r="B2296">
        <v>-1.3570556519603816E-2</v>
      </c>
    </row>
    <row r="2297" spans="1:2" x14ac:dyDescent="0.25">
      <c r="A2297" s="59">
        <v>41401</v>
      </c>
      <c r="B2297">
        <v>-1.3600448049800762E-2</v>
      </c>
    </row>
    <row r="2298" spans="1:2" x14ac:dyDescent="0.25">
      <c r="A2298" s="59">
        <v>41402</v>
      </c>
      <c r="B2298">
        <v>-1.3635410524614588E-2</v>
      </c>
    </row>
    <row r="2299" spans="1:2" x14ac:dyDescent="0.25">
      <c r="A2299" s="59">
        <v>41403</v>
      </c>
      <c r="B2299">
        <v>-1.362375891856682E-2</v>
      </c>
    </row>
    <row r="2300" spans="1:2" x14ac:dyDescent="0.25">
      <c r="A2300" s="59">
        <v>41404</v>
      </c>
      <c r="B2300">
        <v>-1.3681913089084508E-2</v>
      </c>
    </row>
    <row r="2301" spans="1:2" x14ac:dyDescent="0.25">
      <c r="A2301" s="59">
        <v>41407</v>
      </c>
      <c r="B2301">
        <v>-1.3675073396210213E-2</v>
      </c>
    </row>
    <row r="2302" spans="1:2" x14ac:dyDescent="0.25">
      <c r="A2302" s="59">
        <v>41408</v>
      </c>
      <c r="B2302">
        <v>-1.3686745860284288E-2</v>
      </c>
    </row>
    <row r="2303" spans="1:2" x14ac:dyDescent="0.25">
      <c r="A2303" s="59">
        <v>41409</v>
      </c>
      <c r="B2303">
        <v>-1.3716915561193255E-2</v>
      </c>
    </row>
    <row r="2304" spans="1:2" x14ac:dyDescent="0.25">
      <c r="A2304" s="59">
        <v>41410</v>
      </c>
      <c r="B2304">
        <v>-1.3738041717237914E-2</v>
      </c>
    </row>
    <row r="2305" spans="1:2" x14ac:dyDescent="0.25">
      <c r="A2305" s="59">
        <v>41411</v>
      </c>
      <c r="B2305">
        <v>-1.3835085566128447E-2</v>
      </c>
    </row>
    <row r="2306" spans="1:2" x14ac:dyDescent="0.25">
      <c r="A2306" s="59">
        <v>41414</v>
      </c>
      <c r="B2306">
        <v>-1.3864065035538498E-2</v>
      </c>
    </row>
    <row r="2307" spans="1:2" x14ac:dyDescent="0.25">
      <c r="A2307" s="59">
        <v>41415</v>
      </c>
      <c r="B2307">
        <v>-1.3871695838044484E-2</v>
      </c>
    </row>
    <row r="2308" spans="1:2" x14ac:dyDescent="0.25">
      <c r="A2308" s="59">
        <v>41416</v>
      </c>
      <c r="B2308">
        <v>-1.3895918722357403E-2</v>
      </c>
    </row>
    <row r="2309" spans="1:2" x14ac:dyDescent="0.25">
      <c r="A2309" s="59">
        <v>41417</v>
      </c>
      <c r="B2309">
        <v>-1.3950018200482694E-2</v>
      </c>
    </row>
    <row r="2310" spans="1:2" x14ac:dyDescent="0.25">
      <c r="A2310" s="59">
        <v>41418</v>
      </c>
      <c r="B2310">
        <v>-1.3948036486439497E-2</v>
      </c>
    </row>
    <row r="2311" spans="1:2" x14ac:dyDescent="0.25">
      <c r="A2311" s="59">
        <v>41422</v>
      </c>
      <c r="B2311">
        <v>-1.397776050872368E-2</v>
      </c>
    </row>
    <row r="2312" spans="1:2" x14ac:dyDescent="0.25">
      <c r="A2312" s="59">
        <v>41423</v>
      </c>
      <c r="B2312">
        <v>-1.4143913084802118E-2</v>
      </c>
    </row>
    <row r="2313" spans="1:2" x14ac:dyDescent="0.25">
      <c r="A2313" s="59">
        <v>41424</v>
      </c>
      <c r="B2313">
        <v>-1.4040136478748688E-2</v>
      </c>
    </row>
    <row r="2314" spans="1:2" x14ac:dyDescent="0.25">
      <c r="A2314" s="59">
        <v>41425</v>
      </c>
      <c r="B2314">
        <v>-1.3953362381923462E-2</v>
      </c>
    </row>
    <row r="2315" spans="1:2" x14ac:dyDescent="0.25">
      <c r="A2315" s="59">
        <v>41428</v>
      </c>
      <c r="B2315">
        <v>-1.3967668280069234E-2</v>
      </c>
    </row>
    <row r="2316" spans="1:2" x14ac:dyDescent="0.25">
      <c r="A2316" s="59">
        <v>41429</v>
      </c>
      <c r="B2316">
        <v>-1.3961079585848024E-2</v>
      </c>
    </row>
    <row r="2317" spans="1:2" x14ac:dyDescent="0.25">
      <c r="A2317" s="59">
        <v>41430</v>
      </c>
      <c r="B2317">
        <v>-1.3949982170893493E-2</v>
      </c>
    </row>
    <row r="2318" spans="1:2" x14ac:dyDescent="0.25">
      <c r="A2318" s="59">
        <v>41431</v>
      </c>
      <c r="B2318">
        <v>-1.4021060471592239E-2</v>
      </c>
    </row>
    <row r="2319" spans="1:2" x14ac:dyDescent="0.25">
      <c r="A2319" s="59">
        <v>41432</v>
      </c>
      <c r="B2319">
        <v>-1.3937832599792643E-2</v>
      </c>
    </row>
    <row r="2320" spans="1:2" x14ac:dyDescent="0.25">
      <c r="A2320" s="59">
        <v>41435</v>
      </c>
      <c r="B2320">
        <v>-1.3949380075731654E-2</v>
      </c>
    </row>
    <row r="2321" spans="1:2" x14ac:dyDescent="0.25">
      <c r="A2321" s="59">
        <v>41436</v>
      </c>
      <c r="B2321">
        <v>-1.3833689838209318E-2</v>
      </c>
    </row>
    <row r="2322" spans="1:2" x14ac:dyDescent="0.25">
      <c r="A2322" s="59">
        <v>41437</v>
      </c>
      <c r="B2322">
        <v>-1.3744173166528428E-2</v>
      </c>
    </row>
    <row r="2323" spans="1:2" x14ac:dyDescent="0.25">
      <c r="A2323" s="59">
        <v>41438</v>
      </c>
      <c r="B2323">
        <v>-1.3712829007643701E-2</v>
      </c>
    </row>
    <row r="2324" spans="1:2" x14ac:dyDescent="0.25">
      <c r="A2324" s="59">
        <v>41439</v>
      </c>
      <c r="B2324">
        <v>-1.3587315993550897E-2</v>
      </c>
    </row>
    <row r="2325" spans="1:2" x14ac:dyDescent="0.25">
      <c r="A2325" s="59">
        <v>41442</v>
      </c>
      <c r="B2325">
        <v>-1.3701463010475035E-2</v>
      </c>
    </row>
    <row r="2326" spans="1:2" x14ac:dyDescent="0.25">
      <c r="A2326" s="59">
        <v>41443</v>
      </c>
      <c r="B2326">
        <v>-1.3642284803148996E-2</v>
      </c>
    </row>
    <row r="2327" spans="1:2" x14ac:dyDescent="0.25">
      <c r="A2327" s="59">
        <v>41444</v>
      </c>
      <c r="B2327">
        <v>-1.356007870612197E-2</v>
      </c>
    </row>
    <row r="2328" spans="1:2" x14ac:dyDescent="0.25">
      <c r="A2328" s="59">
        <v>41445</v>
      </c>
      <c r="B2328">
        <v>-1.3967721744456485E-2</v>
      </c>
    </row>
    <row r="2329" spans="1:2" x14ac:dyDescent="0.25">
      <c r="A2329" s="59">
        <v>41446</v>
      </c>
      <c r="B2329">
        <v>-1.3879638730737831E-2</v>
      </c>
    </row>
    <row r="2330" spans="1:2" x14ac:dyDescent="0.25">
      <c r="A2330" s="59">
        <v>41449</v>
      </c>
      <c r="B2330">
        <v>-1.3889347398331142E-2</v>
      </c>
    </row>
    <row r="2331" spans="1:2" x14ac:dyDescent="0.25">
      <c r="A2331" s="59">
        <v>41450</v>
      </c>
      <c r="B2331">
        <v>-1.3704964408773113E-2</v>
      </c>
    </row>
    <row r="2332" spans="1:2" x14ac:dyDescent="0.25">
      <c r="A2332" s="59">
        <v>41451</v>
      </c>
      <c r="B2332">
        <v>-1.3636957320766641E-2</v>
      </c>
    </row>
    <row r="2333" spans="1:2" x14ac:dyDescent="0.25">
      <c r="A2333" s="59">
        <v>41452</v>
      </c>
      <c r="B2333">
        <v>-1.3501373323234644E-2</v>
      </c>
    </row>
    <row r="2334" spans="1:2" x14ac:dyDescent="0.25">
      <c r="A2334" s="59">
        <v>41453</v>
      </c>
      <c r="B2334">
        <v>-1.3538586961090671E-2</v>
      </c>
    </row>
    <row r="2335" spans="1:2" x14ac:dyDescent="0.25">
      <c r="A2335" s="59">
        <v>41456</v>
      </c>
      <c r="B2335">
        <v>-1.3360240463385575E-2</v>
      </c>
    </row>
    <row r="2336" spans="1:2" x14ac:dyDescent="0.25">
      <c r="A2336" s="59">
        <v>41457</v>
      </c>
      <c r="B2336">
        <v>-1.3432437400430652E-2</v>
      </c>
    </row>
    <row r="2337" spans="1:2" x14ac:dyDescent="0.25">
      <c r="A2337" s="59">
        <v>41458</v>
      </c>
      <c r="B2337">
        <v>-1.3343971587349901E-2</v>
      </c>
    </row>
    <row r="2338" spans="1:2" x14ac:dyDescent="0.25">
      <c r="A2338" s="59">
        <v>41460</v>
      </c>
      <c r="B2338">
        <v>-1.2797942335616486E-2</v>
      </c>
    </row>
    <row r="2339" spans="1:2" x14ac:dyDescent="0.25">
      <c r="A2339" s="59">
        <v>41463</v>
      </c>
      <c r="B2339">
        <v>-1.2428192122869941E-2</v>
      </c>
    </row>
    <row r="2340" spans="1:2" x14ac:dyDescent="0.25">
      <c r="A2340" s="59">
        <v>41464</v>
      </c>
      <c r="B2340">
        <v>-1.2519294981162221E-2</v>
      </c>
    </row>
    <row r="2341" spans="1:2" x14ac:dyDescent="0.25">
      <c r="A2341" s="59">
        <v>41465</v>
      </c>
      <c r="B2341">
        <v>-1.2539477532882204E-2</v>
      </c>
    </row>
    <row r="2342" spans="1:2" x14ac:dyDescent="0.25">
      <c r="A2342" s="59">
        <v>41466</v>
      </c>
      <c r="B2342">
        <v>-1.2513653246231327E-2</v>
      </c>
    </row>
    <row r="2343" spans="1:2" x14ac:dyDescent="0.25">
      <c r="A2343" s="59">
        <v>41467</v>
      </c>
      <c r="B2343">
        <v>-1.250780325760914E-2</v>
      </c>
    </row>
    <row r="2344" spans="1:2" x14ac:dyDescent="0.25">
      <c r="A2344" s="59">
        <v>41470</v>
      </c>
      <c r="B2344">
        <v>-1.2483814803468385E-2</v>
      </c>
    </row>
    <row r="2345" spans="1:2" x14ac:dyDescent="0.25">
      <c r="A2345" s="59">
        <v>41471</v>
      </c>
      <c r="B2345">
        <v>-1.2529971934870598E-2</v>
      </c>
    </row>
    <row r="2346" spans="1:2" x14ac:dyDescent="0.25">
      <c r="A2346" s="59">
        <v>41472</v>
      </c>
      <c r="B2346">
        <v>-1.2498850963199359E-2</v>
      </c>
    </row>
    <row r="2347" spans="1:2" x14ac:dyDescent="0.25">
      <c r="A2347" s="59">
        <v>41473</v>
      </c>
      <c r="B2347">
        <v>-1.2442318405158082E-2</v>
      </c>
    </row>
    <row r="2348" spans="1:2" x14ac:dyDescent="0.25">
      <c r="A2348" s="59">
        <v>41474</v>
      </c>
      <c r="B2348">
        <v>-1.2246634046829574E-2</v>
      </c>
    </row>
    <row r="2349" spans="1:2" x14ac:dyDescent="0.25">
      <c r="A2349" s="59">
        <v>41477</v>
      </c>
      <c r="B2349">
        <v>-1.2223530237098101E-2</v>
      </c>
    </row>
    <row r="2350" spans="1:2" x14ac:dyDescent="0.25">
      <c r="A2350" s="59">
        <v>41478</v>
      </c>
      <c r="B2350">
        <v>-1.2184181598555055E-2</v>
      </c>
    </row>
    <row r="2351" spans="1:2" x14ac:dyDescent="0.25">
      <c r="A2351" s="59">
        <v>41479</v>
      </c>
      <c r="B2351">
        <v>-1.2251281515918921E-2</v>
      </c>
    </row>
    <row r="2352" spans="1:2" x14ac:dyDescent="0.25">
      <c r="A2352" s="59">
        <v>41480</v>
      </c>
      <c r="B2352">
        <v>-1.217933202092325E-2</v>
      </c>
    </row>
    <row r="2353" spans="1:2" x14ac:dyDescent="0.25">
      <c r="A2353" s="59">
        <v>41481</v>
      </c>
      <c r="B2353">
        <v>-1.2134836806965144E-2</v>
      </c>
    </row>
    <row r="2354" spans="1:2" x14ac:dyDescent="0.25">
      <c r="A2354" s="59">
        <v>41484</v>
      </c>
      <c r="B2354">
        <v>-1.2085097662249966E-2</v>
      </c>
    </row>
    <row r="2355" spans="1:2" x14ac:dyDescent="0.25">
      <c r="A2355" s="59">
        <v>41485</v>
      </c>
      <c r="B2355">
        <v>-1.2007620623532556E-2</v>
      </c>
    </row>
    <row r="2356" spans="1:2" x14ac:dyDescent="0.25">
      <c r="A2356" s="59">
        <v>41486</v>
      </c>
      <c r="B2356">
        <v>-1.2017666222236212E-2</v>
      </c>
    </row>
    <row r="2357" spans="1:2" x14ac:dyDescent="0.25">
      <c r="A2357" s="59">
        <v>41487</v>
      </c>
      <c r="B2357">
        <v>-1.2075937389683378E-2</v>
      </c>
    </row>
    <row r="2358" spans="1:2" x14ac:dyDescent="0.25">
      <c r="A2358" s="59">
        <v>41488</v>
      </c>
      <c r="B2358">
        <v>-1.2050632992459231E-2</v>
      </c>
    </row>
    <row r="2359" spans="1:2" x14ac:dyDescent="0.25">
      <c r="A2359" s="59">
        <v>41491</v>
      </c>
      <c r="B2359">
        <v>-1.2035470535442738E-2</v>
      </c>
    </row>
    <row r="2360" spans="1:2" x14ac:dyDescent="0.25">
      <c r="A2360" s="59">
        <v>41492</v>
      </c>
      <c r="B2360">
        <v>-1.2025967826258865E-2</v>
      </c>
    </row>
    <row r="2361" spans="1:2" x14ac:dyDescent="0.25">
      <c r="A2361" s="59">
        <v>41493</v>
      </c>
      <c r="B2361">
        <v>-1.1962682805991331E-2</v>
      </c>
    </row>
    <row r="2362" spans="1:2" x14ac:dyDescent="0.25">
      <c r="A2362" s="59">
        <v>41494</v>
      </c>
      <c r="B2362">
        <v>-1.1926273466649429E-2</v>
      </c>
    </row>
    <row r="2363" spans="1:2" x14ac:dyDescent="0.25">
      <c r="A2363" s="59">
        <v>41495</v>
      </c>
      <c r="B2363">
        <v>-1.1925081605676513E-2</v>
      </c>
    </row>
    <row r="2364" spans="1:2" x14ac:dyDescent="0.25">
      <c r="A2364" s="59">
        <v>41498</v>
      </c>
      <c r="B2364">
        <v>-1.1966824858632319E-2</v>
      </c>
    </row>
    <row r="2365" spans="1:2" x14ac:dyDescent="0.25">
      <c r="A2365" s="59">
        <v>41499</v>
      </c>
      <c r="B2365">
        <v>-1.1953637814991591E-2</v>
      </c>
    </row>
    <row r="2366" spans="1:2" x14ac:dyDescent="0.25">
      <c r="A2366" s="59">
        <v>41500</v>
      </c>
      <c r="B2366">
        <v>-1.1990925703674549E-2</v>
      </c>
    </row>
    <row r="2367" spans="1:2" x14ac:dyDescent="0.25">
      <c r="A2367" s="59">
        <v>41501</v>
      </c>
      <c r="B2367">
        <v>-1.1971789928107657E-2</v>
      </c>
    </row>
    <row r="2368" spans="1:2" x14ac:dyDescent="0.25">
      <c r="A2368" s="59">
        <v>41502</v>
      </c>
      <c r="B2368">
        <v>-1.191045125868706E-2</v>
      </c>
    </row>
    <row r="2369" spans="1:2" x14ac:dyDescent="0.25">
      <c r="A2369" s="59">
        <v>41505</v>
      </c>
      <c r="B2369">
        <v>-1.1810725061003335E-2</v>
      </c>
    </row>
    <row r="2370" spans="1:2" x14ac:dyDescent="0.25">
      <c r="A2370" s="59">
        <v>41506</v>
      </c>
      <c r="B2370">
        <v>-1.1798568475472115E-2</v>
      </c>
    </row>
    <row r="2371" spans="1:2" x14ac:dyDescent="0.25">
      <c r="A2371" s="59">
        <v>41507</v>
      </c>
      <c r="B2371">
        <v>-1.1707494171892097E-2</v>
      </c>
    </row>
    <row r="2372" spans="1:2" x14ac:dyDescent="0.25">
      <c r="A2372" s="59">
        <v>41508</v>
      </c>
      <c r="B2372">
        <v>-1.1656358983125115E-2</v>
      </c>
    </row>
    <row r="2373" spans="1:2" x14ac:dyDescent="0.25">
      <c r="A2373" s="59">
        <v>41509</v>
      </c>
      <c r="B2373">
        <v>-1.1577989922833432E-2</v>
      </c>
    </row>
    <row r="2374" spans="1:2" x14ac:dyDescent="0.25">
      <c r="A2374" s="59">
        <v>41512</v>
      </c>
      <c r="B2374">
        <v>-1.1587683632880985E-2</v>
      </c>
    </row>
    <row r="2375" spans="1:2" x14ac:dyDescent="0.25">
      <c r="A2375" s="59">
        <v>41513</v>
      </c>
      <c r="B2375">
        <v>-1.1622095381496278E-2</v>
      </c>
    </row>
    <row r="2376" spans="1:2" x14ac:dyDescent="0.25">
      <c r="A2376" s="59">
        <v>41514</v>
      </c>
      <c r="B2376">
        <v>-1.1519119129135502E-2</v>
      </c>
    </row>
    <row r="2377" spans="1:2" x14ac:dyDescent="0.25">
      <c r="A2377" s="59">
        <v>41515</v>
      </c>
      <c r="B2377">
        <v>-1.1470902138000283E-2</v>
      </c>
    </row>
    <row r="2378" spans="1:2" x14ac:dyDescent="0.25">
      <c r="A2378" s="59">
        <v>41516</v>
      </c>
      <c r="B2378">
        <v>-1.1471675358030731E-2</v>
      </c>
    </row>
    <row r="2379" spans="1:2" x14ac:dyDescent="0.25">
      <c r="A2379" s="59">
        <v>41520</v>
      </c>
      <c r="B2379">
        <v>-1.1379446858070241E-2</v>
      </c>
    </row>
    <row r="2380" spans="1:2" x14ac:dyDescent="0.25">
      <c r="A2380" s="59">
        <v>41521</v>
      </c>
      <c r="B2380">
        <v>-1.1304487227197568E-2</v>
      </c>
    </row>
    <row r="2381" spans="1:2" x14ac:dyDescent="0.25">
      <c r="A2381" s="59">
        <v>41522</v>
      </c>
      <c r="B2381">
        <v>-1.1306656090069644E-2</v>
      </c>
    </row>
    <row r="2382" spans="1:2" x14ac:dyDescent="0.25">
      <c r="A2382" s="59">
        <v>41523</v>
      </c>
      <c r="B2382">
        <v>-1.1227635782014467E-2</v>
      </c>
    </row>
    <row r="2383" spans="1:2" x14ac:dyDescent="0.25">
      <c r="A2383" s="59">
        <v>41526</v>
      </c>
      <c r="B2383">
        <v>-1.1254167079059352E-2</v>
      </c>
    </row>
    <row r="2384" spans="1:2" x14ac:dyDescent="0.25">
      <c r="A2384" s="59">
        <v>41527</v>
      </c>
      <c r="B2384">
        <v>-1.0822788872002276E-2</v>
      </c>
    </row>
    <row r="2385" spans="1:2" x14ac:dyDescent="0.25">
      <c r="A2385" s="59">
        <v>41528</v>
      </c>
      <c r="B2385">
        <v>-1.0896227731171826E-2</v>
      </c>
    </row>
    <row r="2386" spans="1:2" x14ac:dyDescent="0.25">
      <c r="A2386" s="59">
        <v>41529</v>
      </c>
      <c r="B2386">
        <v>-1.0865158493773674E-2</v>
      </c>
    </row>
    <row r="2387" spans="1:2" x14ac:dyDescent="0.25">
      <c r="A2387" s="59">
        <v>41530</v>
      </c>
      <c r="B2387">
        <v>-1.0878410848778497E-2</v>
      </c>
    </row>
    <row r="2388" spans="1:2" x14ac:dyDescent="0.25">
      <c r="A2388" s="59">
        <v>41533</v>
      </c>
      <c r="B2388">
        <v>-1.092588659795124E-2</v>
      </c>
    </row>
    <row r="2389" spans="1:2" x14ac:dyDescent="0.25">
      <c r="A2389" s="59">
        <v>41534</v>
      </c>
      <c r="B2389">
        <v>-1.0857417200758279E-2</v>
      </c>
    </row>
    <row r="2390" spans="1:2" x14ac:dyDescent="0.25">
      <c r="A2390" s="59">
        <v>41535</v>
      </c>
      <c r="B2390">
        <v>-1.0644898603603625E-2</v>
      </c>
    </row>
    <row r="2391" spans="1:2" x14ac:dyDescent="0.25">
      <c r="A2391" s="59">
        <v>41536</v>
      </c>
      <c r="B2391">
        <v>-1.069062707705426E-2</v>
      </c>
    </row>
    <row r="2392" spans="1:2" x14ac:dyDescent="0.25">
      <c r="A2392" s="59">
        <v>41537</v>
      </c>
      <c r="B2392">
        <v>-1.0506344940341972E-2</v>
      </c>
    </row>
    <row r="2393" spans="1:2" x14ac:dyDescent="0.25">
      <c r="A2393" s="59">
        <v>41540</v>
      </c>
      <c r="B2393">
        <v>-1.0686176983726758E-2</v>
      </c>
    </row>
    <row r="2394" spans="1:2" x14ac:dyDescent="0.25">
      <c r="A2394" s="59">
        <v>41541</v>
      </c>
      <c r="B2394">
        <v>-1.0624264025099861E-2</v>
      </c>
    </row>
    <row r="2395" spans="1:2" x14ac:dyDescent="0.25">
      <c r="A2395" s="59">
        <v>41542</v>
      </c>
      <c r="B2395">
        <v>-1.0582994219616837E-2</v>
      </c>
    </row>
    <row r="2396" spans="1:2" x14ac:dyDescent="0.25">
      <c r="A2396" s="59">
        <v>41543</v>
      </c>
      <c r="B2396">
        <v>-1.045742410768713E-2</v>
      </c>
    </row>
    <row r="2397" spans="1:2" x14ac:dyDescent="0.25">
      <c r="A2397" s="59">
        <v>41544</v>
      </c>
      <c r="B2397">
        <v>-1.0556543238123162E-2</v>
      </c>
    </row>
    <row r="2398" spans="1:2" x14ac:dyDescent="0.25">
      <c r="A2398" s="59">
        <v>41547</v>
      </c>
      <c r="B2398">
        <v>-1.0473217316740335E-2</v>
      </c>
    </row>
    <row r="2399" spans="1:2" x14ac:dyDescent="0.25">
      <c r="A2399" s="59">
        <v>41548</v>
      </c>
      <c r="B2399">
        <v>-1.0529789993286465E-2</v>
      </c>
    </row>
    <row r="2400" spans="1:2" x14ac:dyDescent="0.25">
      <c r="A2400" s="59">
        <v>41549</v>
      </c>
      <c r="B2400">
        <v>-1.0497111906428658E-2</v>
      </c>
    </row>
    <row r="2401" spans="1:2" x14ac:dyDescent="0.25">
      <c r="A2401" s="59">
        <v>41550</v>
      </c>
      <c r="B2401">
        <v>-1.0474213875442007E-2</v>
      </c>
    </row>
    <row r="2402" spans="1:2" x14ac:dyDescent="0.25">
      <c r="A2402" s="59">
        <v>41551</v>
      </c>
      <c r="B2402">
        <v>-1.0403060839619505E-2</v>
      </c>
    </row>
    <row r="2403" spans="1:2" x14ac:dyDescent="0.25">
      <c r="A2403" s="59">
        <v>41554</v>
      </c>
      <c r="B2403">
        <v>-1.0056698953488041E-2</v>
      </c>
    </row>
    <row r="2404" spans="1:2" x14ac:dyDescent="0.25">
      <c r="A2404" s="59">
        <v>41555</v>
      </c>
      <c r="B2404">
        <v>-9.9282218036013115E-3</v>
      </c>
    </row>
    <row r="2405" spans="1:2" x14ac:dyDescent="0.25">
      <c r="A2405" s="59">
        <v>41556</v>
      </c>
      <c r="B2405">
        <v>-9.9436117883193731E-3</v>
      </c>
    </row>
    <row r="2406" spans="1:2" x14ac:dyDescent="0.25">
      <c r="A2406" s="59">
        <v>41557</v>
      </c>
      <c r="B2406">
        <v>-1.0023220107078679E-2</v>
      </c>
    </row>
    <row r="2407" spans="1:2" x14ac:dyDescent="0.25">
      <c r="A2407" s="59">
        <v>41558</v>
      </c>
      <c r="B2407">
        <v>-9.2734944270658204E-3</v>
      </c>
    </row>
    <row r="2408" spans="1:2" x14ac:dyDescent="0.25">
      <c r="A2408" s="59">
        <v>41561</v>
      </c>
      <c r="B2408">
        <v>-9.2130846361836438E-3</v>
      </c>
    </row>
    <row r="2409" spans="1:2" x14ac:dyDescent="0.25">
      <c r="A2409" s="59">
        <v>41562</v>
      </c>
      <c r="B2409">
        <v>-9.1262658978997768E-3</v>
      </c>
    </row>
    <row r="2410" spans="1:2" x14ac:dyDescent="0.25">
      <c r="A2410" s="59">
        <v>41563</v>
      </c>
      <c r="B2410">
        <v>-8.2828382191498795E-3</v>
      </c>
    </row>
    <row r="2411" spans="1:2" x14ac:dyDescent="0.25">
      <c r="A2411" s="59">
        <v>41564</v>
      </c>
      <c r="B2411">
        <v>-7.9904203138193575E-3</v>
      </c>
    </row>
    <row r="2412" spans="1:2" x14ac:dyDescent="0.25">
      <c r="A2412" s="59">
        <v>41565</v>
      </c>
      <c r="B2412">
        <v>-7.903782760342315E-3</v>
      </c>
    </row>
    <row r="2413" spans="1:2" x14ac:dyDescent="0.25">
      <c r="A2413" s="59">
        <v>41568</v>
      </c>
      <c r="B2413">
        <v>-7.975251312361098E-3</v>
      </c>
    </row>
    <row r="2414" spans="1:2" x14ac:dyDescent="0.25">
      <c r="A2414" s="59">
        <v>41569</v>
      </c>
      <c r="B2414">
        <v>-8.0382781617263088E-3</v>
      </c>
    </row>
    <row r="2415" spans="1:2" x14ac:dyDescent="0.25">
      <c r="A2415" s="59">
        <v>41570</v>
      </c>
      <c r="B2415">
        <v>-8.1265565250961957E-3</v>
      </c>
    </row>
    <row r="2416" spans="1:2" x14ac:dyDescent="0.25">
      <c r="A2416" s="59">
        <v>41571</v>
      </c>
      <c r="B2416">
        <v>-8.1274636982504589E-3</v>
      </c>
    </row>
    <row r="2417" spans="1:2" x14ac:dyDescent="0.25">
      <c r="A2417" s="59">
        <v>41572</v>
      </c>
      <c r="B2417">
        <v>-8.4744127683169523E-3</v>
      </c>
    </row>
    <row r="2418" spans="1:2" x14ac:dyDescent="0.25">
      <c r="A2418" s="59">
        <v>41575</v>
      </c>
      <c r="B2418">
        <v>-8.4486235365904827E-3</v>
      </c>
    </row>
    <row r="2419" spans="1:2" x14ac:dyDescent="0.25">
      <c r="A2419" s="59">
        <v>41576</v>
      </c>
      <c r="B2419">
        <v>-8.4335273464701821E-3</v>
      </c>
    </row>
    <row r="2420" spans="1:2" x14ac:dyDescent="0.25">
      <c r="A2420" s="59">
        <v>41577</v>
      </c>
      <c r="B2420">
        <v>-8.4354517381362015E-3</v>
      </c>
    </row>
    <row r="2421" spans="1:2" x14ac:dyDescent="0.25">
      <c r="A2421" s="59">
        <v>41578</v>
      </c>
      <c r="B2421">
        <v>-8.418348579649515E-3</v>
      </c>
    </row>
    <row r="2422" spans="1:2" x14ac:dyDescent="0.25">
      <c r="A2422" s="59">
        <v>41579</v>
      </c>
      <c r="B2422">
        <v>-8.4263394349149978E-3</v>
      </c>
    </row>
    <row r="2423" spans="1:2" x14ac:dyDescent="0.25">
      <c r="A2423" s="59">
        <v>41582</v>
      </c>
      <c r="B2423">
        <v>-8.3716786421957901E-3</v>
      </c>
    </row>
    <row r="2424" spans="1:2" x14ac:dyDescent="0.25">
      <c r="A2424" s="59">
        <v>41583</v>
      </c>
      <c r="B2424">
        <v>-8.3311729446347016E-3</v>
      </c>
    </row>
    <row r="2425" spans="1:2" x14ac:dyDescent="0.25">
      <c r="A2425" s="59">
        <v>41584</v>
      </c>
      <c r="B2425">
        <v>-8.307092423605611E-3</v>
      </c>
    </row>
    <row r="2426" spans="1:2" x14ac:dyDescent="0.25">
      <c r="A2426" s="59">
        <v>41585</v>
      </c>
      <c r="B2426">
        <v>-8.2947020424486428E-3</v>
      </c>
    </row>
    <row r="2427" spans="1:2" x14ac:dyDescent="0.25">
      <c r="A2427" s="59">
        <v>41586</v>
      </c>
      <c r="B2427">
        <v>-8.2632024800792792E-3</v>
      </c>
    </row>
    <row r="2428" spans="1:2" x14ac:dyDescent="0.25">
      <c r="A2428" s="59">
        <v>41589</v>
      </c>
      <c r="B2428">
        <v>-8.2216888448487513E-3</v>
      </c>
    </row>
    <row r="2429" spans="1:2" x14ac:dyDescent="0.25">
      <c r="A2429" s="59">
        <v>41590</v>
      </c>
      <c r="B2429">
        <v>-8.2300134571090533E-3</v>
      </c>
    </row>
    <row r="2430" spans="1:2" x14ac:dyDescent="0.25">
      <c r="A2430" s="59">
        <v>41591</v>
      </c>
      <c r="B2430">
        <v>-8.3348669911866846E-3</v>
      </c>
    </row>
    <row r="2431" spans="1:2" x14ac:dyDescent="0.25">
      <c r="A2431" s="59">
        <v>41592</v>
      </c>
      <c r="B2431">
        <v>-8.3069409435635455E-3</v>
      </c>
    </row>
    <row r="2432" spans="1:2" x14ac:dyDescent="0.25">
      <c r="A2432" s="59">
        <v>41593</v>
      </c>
      <c r="B2432">
        <v>-8.2964061291810332E-3</v>
      </c>
    </row>
    <row r="2433" spans="1:2" x14ac:dyDescent="0.25">
      <c r="A2433" s="59">
        <v>41596</v>
      </c>
      <c r="B2433">
        <v>-8.3093765126935892E-3</v>
      </c>
    </row>
    <row r="2434" spans="1:2" x14ac:dyDescent="0.25">
      <c r="A2434" s="59">
        <v>41597</v>
      </c>
      <c r="B2434">
        <v>-8.3326168579801463E-3</v>
      </c>
    </row>
    <row r="2435" spans="1:2" x14ac:dyDescent="0.25">
      <c r="A2435" s="59">
        <v>41598</v>
      </c>
      <c r="B2435">
        <v>-8.2065137026604562E-3</v>
      </c>
    </row>
    <row r="2436" spans="1:2" x14ac:dyDescent="0.25">
      <c r="A2436" s="59">
        <v>41599</v>
      </c>
      <c r="B2436">
        <v>-8.0640782219471019E-3</v>
      </c>
    </row>
    <row r="2437" spans="1:2" x14ac:dyDescent="0.25">
      <c r="A2437" s="59">
        <v>41600</v>
      </c>
      <c r="B2437">
        <v>-8.0085146749339087E-3</v>
      </c>
    </row>
    <row r="2438" spans="1:2" x14ac:dyDescent="0.25">
      <c r="A2438" s="59">
        <v>41603</v>
      </c>
      <c r="B2438">
        <v>-7.9850384607422775E-3</v>
      </c>
    </row>
    <row r="2439" spans="1:2" x14ac:dyDescent="0.25">
      <c r="A2439" s="59">
        <v>41604</v>
      </c>
      <c r="B2439">
        <v>-7.9816095912849105E-3</v>
      </c>
    </row>
    <row r="2440" spans="1:2" x14ac:dyDescent="0.25">
      <c r="A2440" s="59">
        <v>41605</v>
      </c>
      <c r="B2440">
        <v>-8.0231582866646667E-3</v>
      </c>
    </row>
    <row r="2441" spans="1:2" x14ac:dyDescent="0.25">
      <c r="A2441" s="59">
        <v>41607</v>
      </c>
      <c r="B2441">
        <v>-8.007430669761284E-3</v>
      </c>
    </row>
    <row r="2442" spans="1:2" x14ac:dyDescent="0.25">
      <c r="A2442" s="59">
        <v>41610</v>
      </c>
      <c r="B2442">
        <v>-8.0221245755000004E-3</v>
      </c>
    </row>
    <row r="2443" spans="1:2" x14ac:dyDescent="0.25">
      <c r="A2443" s="59">
        <v>41611</v>
      </c>
      <c r="B2443">
        <v>-8.0046970674134688E-3</v>
      </c>
    </row>
    <row r="2444" spans="1:2" x14ac:dyDescent="0.25">
      <c r="A2444" s="59">
        <v>41612</v>
      </c>
      <c r="B2444">
        <v>-7.9620753669253919E-3</v>
      </c>
    </row>
    <row r="2445" spans="1:2" x14ac:dyDescent="0.25">
      <c r="A2445" s="59">
        <v>41613</v>
      </c>
      <c r="B2445">
        <v>-7.9009831746154058E-3</v>
      </c>
    </row>
    <row r="2446" spans="1:2" x14ac:dyDescent="0.25">
      <c r="A2446" s="59">
        <v>41614</v>
      </c>
      <c r="B2446">
        <v>-7.9116918960233651E-3</v>
      </c>
    </row>
    <row r="2447" spans="1:2" x14ac:dyDescent="0.25">
      <c r="A2447" s="59">
        <v>41617</v>
      </c>
      <c r="B2447">
        <v>-7.950236096521679E-3</v>
      </c>
    </row>
    <row r="2448" spans="1:2" x14ac:dyDescent="0.25">
      <c r="A2448" s="59">
        <v>41618</v>
      </c>
      <c r="B2448">
        <v>-7.9878215618456316E-3</v>
      </c>
    </row>
    <row r="2449" spans="1:2" x14ac:dyDescent="0.25">
      <c r="A2449" s="59">
        <v>41619</v>
      </c>
      <c r="B2449">
        <v>-8.186085349497052E-3</v>
      </c>
    </row>
    <row r="2450" spans="1:2" x14ac:dyDescent="0.25">
      <c r="A2450" s="59">
        <v>41620</v>
      </c>
      <c r="B2450">
        <v>-8.2090562780665621E-3</v>
      </c>
    </row>
    <row r="2451" spans="1:2" x14ac:dyDescent="0.25">
      <c r="A2451" s="59">
        <v>41621</v>
      </c>
      <c r="B2451">
        <v>-8.1769468482787433E-3</v>
      </c>
    </row>
    <row r="2452" spans="1:2" x14ac:dyDescent="0.25">
      <c r="A2452" s="59">
        <v>41624</v>
      </c>
      <c r="B2452">
        <v>-8.1948434651848423E-3</v>
      </c>
    </row>
    <row r="2453" spans="1:2" x14ac:dyDescent="0.25">
      <c r="A2453" s="59">
        <v>41625</v>
      </c>
      <c r="B2453">
        <v>-8.1874336473863885E-3</v>
      </c>
    </row>
    <row r="2454" spans="1:2" x14ac:dyDescent="0.25">
      <c r="A2454" s="59">
        <v>41626</v>
      </c>
      <c r="B2454">
        <v>-8.3465936316747813E-3</v>
      </c>
    </row>
    <row r="2455" spans="1:2" x14ac:dyDescent="0.25">
      <c r="A2455" s="59">
        <v>41627</v>
      </c>
      <c r="B2455">
        <v>-8.3778915008577703E-3</v>
      </c>
    </row>
    <row r="2456" spans="1:2" x14ac:dyDescent="0.25">
      <c r="A2456" s="59">
        <v>41628</v>
      </c>
      <c r="B2456">
        <v>-8.383552163056196E-3</v>
      </c>
    </row>
    <row r="2457" spans="1:2" x14ac:dyDescent="0.25">
      <c r="A2457" s="59">
        <v>41631</v>
      </c>
      <c r="B2457">
        <v>-8.4124464750050532E-3</v>
      </c>
    </row>
    <row r="2458" spans="1:2" x14ac:dyDescent="0.25">
      <c r="A2458" s="59">
        <v>41632</v>
      </c>
      <c r="B2458">
        <v>-8.3712351320520684E-3</v>
      </c>
    </row>
    <row r="2459" spans="1:2" x14ac:dyDescent="0.25">
      <c r="A2459" s="59">
        <v>41634</v>
      </c>
      <c r="B2459">
        <v>-8.4395130497518789E-3</v>
      </c>
    </row>
    <row r="2460" spans="1:2" x14ac:dyDescent="0.25">
      <c r="A2460" s="59">
        <v>41635</v>
      </c>
      <c r="B2460">
        <v>-8.5327924605725913E-3</v>
      </c>
    </row>
    <row r="2461" spans="1:2" x14ac:dyDescent="0.25">
      <c r="A2461" s="59">
        <v>41638</v>
      </c>
      <c r="B2461">
        <v>-8.4917558905027724E-3</v>
      </c>
    </row>
    <row r="2462" spans="1:2" x14ac:dyDescent="0.25">
      <c r="A2462" s="59">
        <v>41639</v>
      </c>
      <c r="B2462">
        <v>-8.3955615554348606E-3</v>
      </c>
    </row>
    <row r="2463" spans="1:2" x14ac:dyDescent="0.25">
      <c r="A2463" s="59">
        <v>41641</v>
      </c>
      <c r="B2463">
        <v>-8.3180940865866804E-3</v>
      </c>
    </row>
    <row r="2464" spans="1:2" x14ac:dyDescent="0.25">
      <c r="A2464" s="59">
        <v>41642</v>
      </c>
      <c r="B2464">
        <v>-8.2714433081031435E-3</v>
      </c>
    </row>
    <row r="2465" spans="1:2" x14ac:dyDescent="0.25">
      <c r="A2465" s="59">
        <v>41645</v>
      </c>
      <c r="B2465">
        <v>-8.1515079689935543E-3</v>
      </c>
    </row>
    <row r="2466" spans="1:2" x14ac:dyDescent="0.25">
      <c r="A2466" s="59">
        <v>41646</v>
      </c>
      <c r="B2466">
        <v>-8.1061034029842327E-3</v>
      </c>
    </row>
    <row r="2467" spans="1:2" x14ac:dyDescent="0.25">
      <c r="A2467" s="59">
        <v>41647</v>
      </c>
      <c r="B2467">
        <v>-8.1120467909037153E-3</v>
      </c>
    </row>
    <row r="2468" spans="1:2" x14ac:dyDescent="0.25">
      <c r="A2468" s="59">
        <v>41648</v>
      </c>
      <c r="B2468">
        <v>-8.0647611349423665E-3</v>
      </c>
    </row>
    <row r="2469" spans="1:2" x14ac:dyDescent="0.25">
      <c r="A2469" s="59">
        <v>41649</v>
      </c>
      <c r="B2469">
        <v>-8.0117762647808899E-3</v>
      </c>
    </row>
    <row r="2470" spans="1:2" x14ac:dyDescent="0.25">
      <c r="A2470" s="59">
        <v>41652</v>
      </c>
      <c r="B2470">
        <v>-8.0126494546304272E-3</v>
      </c>
    </row>
    <row r="2471" spans="1:2" x14ac:dyDescent="0.25">
      <c r="A2471" s="59">
        <v>41653</v>
      </c>
      <c r="B2471">
        <v>-7.7403481250416517E-3</v>
      </c>
    </row>
    <row r="2472" spans="1:2" x14ac:dyDescent="0.25">
      <c r="A2472" s="59">
        <v>41654</v>
      </c>
      <c r="B2472">
        <v>-7.7073413396435697E-3</v>
      </c>
    </row>
    <row r="2473" spans="1:2" x14ac:dyDescent="0.25">
      <c r="A2473" s="59">
        <v>41655</v>
      </c>
      <c r="B2473">
        <v>-7.6673935563167372E-3</v>
      </c>
    </row>
    <row r="2474" spans="1:2" x14ac:dyDescent="0.25">
      <c r="A2474" s="59">
        <v>41656</v>
      </c>
      <c r="B2474">
        <v>-7.6487308750284866E-3</v>
      </c>
    </row>
    <row r="2475" spans="1:2" x14ac:dyDescent="0.25">
      <c r="A2475" s="59">
        <v>41660</v>
      </c>
      <c r="B2475">
        <v>-7.5660252726916788E-3</v>
      </c>
    </row>
    <row r="2476" spans="1:2" x14ac:dyDescent="0.25">
      <c r="A2476" s="59">
        <v>41661</v>
      </c>
      <c r="B2476">
        <v>-7.601690674924666E-3</v>
      </c>
    </row>
    <row r="2477" spans="1:2" x14ac:dyDescent="0.25">
      <c r="A2477" s="59">
        <v>41662</v>
      </c>
      <c r="B2477">
        <v>-7.5722618079132609E-3</v>
      </c>
    </row>
    <row r="2478" spans="1:2" x14ac:dyDescent="0.25">
      <c r="A2478" s="59">
        <v>41663</v>
      </c>
      <c r="B2478">
        <v>-7.5060086747499311E-3</v>
      </c>
    </row>
    <row r="2479" spans="1:2" x14ac:dyDescent="0.25">
      <c r="A2479" s="59">
        <v>41666</v>
      </c>
      <c r="B2479">
        <v>-7.5164976590679222E-3</v>
      </c>
    </row>
    <row r="2480" spans="1:2" x14ac:dyDescent="0.25">
      <c r="A2480" s="59">
        <v>41667</v>
      </c>
      <c r="B2480">
        <v>-7.4780321069002342E-3</v>
      </c>
    </row>
    <row r="2481" spans="1:2" x14ac:dyDescent="0.25">
      <c r="A2481" s="59">
        <v>41668</v>
      </c>
      <c r="B2481">
        <v>-7.4227108399633757E-3</v>
      </c>
    </row>
    <row r="2482" spans="1:2" x14ac:dyDescent="0.25">
      <c r="A2482" s="59">
        <v>41669</v>
      </c>
      <c r="B2482">
        <v>-7.4076635114231904E-3</v>
      </c>
    </row>
    <row r="2483" spans="1:2" x14ac:dyDescent="0.25">
      <c r="A2483" s="59">
        <v>41670</v>
      </c>
      <c r="B2483">
        <v>-7.3413723288138222E-3</v>
      </c>
    </row>
    <row r="2484" spans="1:2" x14ac:dyDescent="0.25">
      <c r="A2484" s="59">
        <v>41673</v>
      </c>
      <c r="B2484">
        <v>-7.1872992265367142E-3</v>
      </c>
    </row>
    <row r="2485" spans="1:2" x14ac:dyDescent="0.25">
      <c r="A2485" s="59">
        <v>41674</v>
      </c>
      <c r="B2485">
        <v>-7.2172534520933418E-3</v>
      </c>
    </row>
    <row r="2486" spans="1:2" x14ac:dyDescent="0.25">
      <c r="A2486" s="59">
        <v>41675</v>
      </c>
      <c r="B2486">
        <v>-7.0270043996287779E-3</v>
      </c>
    </row>
    <row r="2487" spans="1:2" x14ac:dyDescent="0.25">
      <c r="A2487" s="59">
        <v>41676</v>
      </c>
      <c r="B2487">
        <v>-6.8577193583787555E-3</v>
      </c>
    </row>
    <row r="2488" spans="1:2" x14ac:dyDescent="0.25">
      <c r="A2488" s="59">
        <v>41677</v>
      </c>
      <c r="B2488">
        <v>-6.2426609180709081E-3</v>
      </c>
    </row>
    <row r="2489" spans="1:2" x14ac:dyDescent="0.25">
      <c r="A2489" s="59">
        <v>41680</v>
      </c>
      <c r="B2489">
        <v>-6.1980564006010042E-3</v>
      </c>
    </row>
    <row r="2490" spans="1:2" x14ac:dyDescent="0.25">
      <c r="A2490" s="59">
        <v>41681</v>
      </c>
      <c r="B2490">
        <v>-6.0224393281631539E-3</v>
      </c>
    </row>
    <row r="2491" spans="1:2" x14ac:dyDescent="0.25">
      <c r="A2491" s="59">
        <v>41682</v>
      </c>
      <c r="B2491">
        <v>-5.8168626519928823E-3</v>
      </c>
    </row>
    <row r="2492" spans="1:2" x14ac:dyDescent="0.25">
      <c r="A2492" s="59">
        <v>41683</v>
      </c>
      <c r="B2492">
        <v>-5.7077850852228496E-3</v>
      </c>
    </row>
    <row r="2493" spans="1:2" x14ac:dyDescent="0.25">
      <c r="A2493" s="59">
        <v>41684</v>
      </c>
      <c r="B2493">
        <v>-5.5234178098837461E-3</v>
      </c>
    </row>
    <row r="2494" spans="1:2" x14ac:dyDescent="0.25">
      <c r="A2494" s="59">
        <v>41688</v>
      </c>
      <c r="B2494">
        <v>-5.4478527279772093E-3</v>
      </c>
    </row>
    <row r="2495" spans="1:2" x14ac:dyDescent="0.25">
      <c r="A2495" s="59">
        <v>41689</v>
      </c>
      <c r="B2495">
        <v>-5.671348985094804E-3</v>
      </c>
    </row>
    <row r="2496" spans="1:2" x14ac:dyDescent="0.25">
      <c r="A2496" s="59">
        <v>41690</v>
      </c>
      <c r="B2496">
        <v>-5.5451788862344031E-3</v>
      </c>
    </row>
    <row r="2497" spans="1:2" x14ac:dyDescent="0.25">
      <c r="A2497" s="59">
        <v>41691</v>
      </c>
      <c r="B2497">
        <v>-5.4629277456387237E-3</v>
      </c>
    </row>
    <row r="2498" spans="1:2" x14ac:dyDescent="0.25">
      <c r="A2498" s="59">
        <v>41694</v>
      </c>
      <c r="B2498">
        <v>-5.3370177292896281E-3</v>
      </c>
    </row>
    <row r="2499" spans="1:2" x14ac:dyDescent="0.25">
      <c r="A2499" s="59">
        <v>41695</v>
      </c>
      <c r="B2499">
        <v>-5.2639039783132224E-3</v>
      </c>
    </row>
    <row r="2500" spans="1:2" x14ac:dyDescent="0.25">
      <c r="A2500" s="59">
        <v>41696</v>
      </c>
      <c r="B2500">
        <v>-5.2642178045553267E-3</v>
      </c>
    </row>
    <row r="2501" spans="1:2" x14ac:dyDescent="0.25">
      <c r="A2501" s="59">
        <v>41697</v>
      </c>
      <c r="B2501">
        <v>-5.3341572512748403E-3</v>
      </c>
    </row>
    <row r="2502" spans="1:2" x14ac:dyDescent="0.25">
      <c r="A2502" s="59">
        <v>41698</v>
      </c>
      <c r="B2502">
        <v>-5.2934699604454405E-3</v>
      </c>
    </row>
    <row r="2503" spans="1:2" x14ac:dyDescent="0.25">
      <c r="A2503" s="59">
        <v>41701</v>
      </c>
      <c r="B2503">
        <v>-5.3384023610616449E-3</v>
      </c>
    </row>
    <row r="2504" spans="1:2" x14ac:dyDescent="0.25">
      <c r="A2504" s="59">
        <v>41702</v>
      </c>
      <c r="B2504">
        <v>-5.2106634475217461E-3</v>
      </c>
    </row>
    <row r="2505" spans="1:2" x14ac:dyDescent="0.25">
      <c r="A2505" s="59">
        <v>41703</v>
      </c>
      <c r="B2505">
        <v>-5.100406495875176E-3</v>
      </c>
    </row>
    <row r="2506" spans="1:2" x14ac:dyDescent="0.25">
      <c r="A2506" s="59">
        <v>41704</v>
      </c>
      <c r="B2506">
        <v>-5.0190138709035326E-3</v>
      </c>
    </row>
    <row r="2507" spans="1:2" x14ac:dyDescent="0.25">
      <c r="A2507" s="59">
        <v>41705</v>
      </c>
      <c r="B2507">
        <v>-4.9338148221554912E-3</v>
      </c>
    </row>
    <row r="2508" spans="1:2" x14ac:dyDescent="0.25">
      <c r="A2508" s="59">
        <v>41708</v>
      </c>
      <c r="B2508">
        <v>-4.8430986854183233E-3</v>
      </c>
    </row>
    <row r="2509" spans="1:2" x14ac:dyDescent="0.25">
      <c r="A2509" s="59">
        <v>41709</v>
      </c>
      <c r="B2509">
        <v>-4.7376589827681226E-3</v>
      </c>
    </row>
    <row r="2510" spans="1:2" x14ac:dyDescent="0.25">
      <c r="A2510" s="59">
        <v>41710</v>
      </c>
      <c r="B2510">
        <v>-4.7335157365525626E-3</v>
      </c>
    </row>
    <row r="2511" spans="1:2" x14ac:dyDescent="0.25">
      <c r="A2511" s="59">
        <v>41711</v>
      </c>
      <c r="B2511">
        <v>-4.8406797267046553E-3</v>
      </c>
    </row>
    <row r="2512" spans="1:2" x14ac:dyDescent="0.25">
      <c r="A2512" s="59">
        <v>41712</v>
      </c>
      <c r="B2512">
        <v>-4.8777941111721734E-3</v>
      </c>
    </row>
    <row r="2513" spans="1:2" x14ac:dyDescent="0.25">
      <c r="A2513" s="59">
        <v>41715</v>
      </c>
      <c r="B2513">
        <v>-5.0021856039267343E-3</v>
      </c>
    </row>
    <row r="2514" spans="1:2" x14ac:dyDescent="0.25">
      <c r="A2514" s="59">
        <v>41716</v>
      </c>
      <c r="B2514">
        <v>-4.9104572531496471E-3</v>
      </c>
    </row>
    <row r="2515" spans="1:2" x14ac:dyDescent="0.25">
      <c r="A2515" s="59">
        <v>41717</v>
      </c>
      <c r="B2515">
        <v>-4.8417802799739507E-3</v>
      </c>
    </row>
    <row r="2516" spans="1:2" x14ac:dyDescent="0.25">
      <c r="A2516" s="59">
        <v>41718</v>
      </c>
      <c r="B2516">
        <v>-4.970658092829261E-3</v>
      </c>
    </row>
    <row r="2517" spans="1:2" x14ac:dyDescent="0.25">
      <c r="A2517" s="59">
        <v>41719</v>
      </c>
      <c r="B2517">
        <v>-4.9266781126264814E-3</v>
      </c>
    </row>
    <row r="2518" spans="1:2" x14ac:dyDescent="0.25">
      <c r="A2518" s="59">
        <v>41722</v>
      </c>
      <c r="B2518">
        <v>-4.967992043982683E-3</v>
      </c>
    </row>
    <row r="2519" spans="1:2" x14ac:dyDescent="0.25">
      <c r="A2519" s="59">
        <v>41723</v>
      </c>
      <c r="B2519">
        <v>-4.9149775903869486E-3</v>
      </c>
    </row>
    <row r="2520" spans="1:2" x14ac:dyDescent="0.25">
      <c r="A2520" s="59">
        <v>41724</v>
      </c>
      <c r="B2520">
        <v>-4.8536311305626967E-3</v>
      </c>
    </row>
    <row r="2521" spans="1:2" x14ac:dyDescent="0.25">
      <c r="A2521" s="59">
        <v>41725</v>
      </c>
      <c r="B2521">
        <v>-4.7688654627088267E-3</v>
      </c>
    </row>
    <row r="2522" spans="1:2" x14ac:dyDescent="0.25">
      <c r="A2522" s="59">
        <v>41726</v>
      </c>
      <c r="B2522">
        <v>-4.7080575571826211E-3</v>
      </c>
    </row>
    <row r="2523" spans="1:2" x14ac:dyDescent="0.25">
      <c r="A2523" s="59">
        <v>41729</v>
      </c>
      <c r="B2523">
        <v>-4.6029609667461724E-3</v>
      </c>
    </row>
    <row r="2524" spans="1:2" x14ac:dyDescent="0.25">
      <c r="A2524" s="59">
        <v>41730</v>
      </c>
      <c r="B2524">
        <v>-4.4897370354419763E-3</v>
      </c>
    </row>
    <row r="2525" spans="1:2" x14ac:dyDescent="0.25">
      <c r="A2525" s="59">
        <v>41731</v>
      </c>
      <c r="B2525">
        <v>-4.3275252291692379E-3</v>
      </c>
    </row>
    <row r="2526" spans="1:2" x14ac:dyDescent="0.25">
      <c r="A2526" s="59">
        <v>41732</v>
      </c>
      <c r="B2526">
        <v>-4.3548604534708879E-3</v>
      </c>
    </row>
    <row r="2527" spans="1:2" x14ac:dyDescent="0.25">
      <c r="A2527" s="59">
        <v>41733</v>
      </c>
      <c r="B2527">
        <v>-4.3233243585730774E-3</v>
      </c>
    </row>
    <row r="2528" spans="1:2" x14ac:dyDescent="0.25">
      <c r="A2528" s="59">
        <v>41736</v>
      </c>
      <c r="B2528">
        <v>-4.3359349463287788E-3</v>
      </c>
    </row>
    <row r="2529" spans="1:2" x14ac:dyDescent="0.25">
      <c r="A2529" s="59">
        <v>41737</v>
      </c>
      <c r="B2529">
        <v>-4.2264867431819342E-3</v>
      </c>
    </row>
    <row r="2530" spans="1:2" x14ac:dyDescent="0.25">
      <c r="A2530" s="59">
        <v>41738</v>
      </c>
      <c r="B2530">
        <v>-4.206055433746192E-3</v>
      </c>
    </row>
    <row r="2531" spans="1:2" x14ac:dyDescent="0.25">
      <c r="A2531" s="59">
        <v>41739</v>
      </c>
      <c r="B2531">
        <v>-4.1345202652434132E-3</v>
      </c>
    </row>
    <row r="2532" spans="1:2" x14ac:dyDescent="0.25">
      <c r="A2532" s="59">
        <v>41740</v>
      </c>
      <c r="B2532">
        <v>-4.0535271953717755E-3</v>
      </c>
    </row>
    <row r="2533" spans="1:2" x14ac:dyDescent="0.25">
      <c r="A2533" s="59">
        <v>41743</v>
      </c>
      <c r="B2533">
        <v>-3.9869953984047468E-3</v>
      </c>
    </row>
    <row r="2534" spans="1:2" x14ac:dyDescent="0.25">
      <c r="A2534" s="59">
        <v>41744</v>
      </c>
      <c r="B2534">
        <v>-3.9288401896790948E-3</v>
      </c>
    </row>
    <row r="2535" spans="1:2" x14ac:dyDescent="0.25">
      <c r="A2535" s="59">
        <v>41745</v>
      </c>
      <c r="B2535">
        <v>-3.8756308972806019E-3</v>
      </c>
    </row>
    <row r="2536" spans="1:2" x14ac:dyDescent="0.25">
      <c r="A2536" s="59">
        <v>41746</v>
      </c>
      <c r="B2536">
        <v>-3.8715047480694098E-3</v>
      </c>
    </row>
    <row r="2537" spans="1:2" x14ac:dyDescent="0.25">
      <c r="A2537" s="59">
        <v>41750</v>
      </c>
      <c r="B2537">
        <v>-3.7704143093866271E-3</v>
      </c>
    </row>
    <row r="2538" spans="1:2" x14ac:dyDescent="0.25">
      <c r="A2538" s="59">
        <v>41751</v>
      </c>
      <c r="B2538">
        <v>-3.8457962815364732E-3</v>
      </c>
    </row>
    <row r="2539" spans="1:2" x14ac:dyDescent="0.25">
      <c r="A2539" s="59">
        <v>41752</v>
      </c>
      <c r="B2539">
        <v>-3.8760810222719932E-3</v>
      </c>
    </row>
    <row r="2540" spans="1:2" x14ac:dyDescent="0.25">
      <c r="A2540" s="59">
        <v>41753</v>
      </c>
      <c r="B2540">
        <v>-3.9376658532245257E-3</v>
      </c>
    </row>
    <row r="2541" spans="1:2" x14ac:dyDescent="0.25">
      <c r="A2541" s="59">
        <v>41754</v>
      </c>
      <c r="B2541">
        <v>-4.0097057710767325E-3</v>
      </c>
    </row>
    <row r="2542" spans="1:2" x14ac:dyDescent="0.25">
      <c r="A2542" s="59">
        <v>41757</v>
      </c>
      <c r="B2542">
        <v>-3.976288583390386E-3</v>
      </c>
    </row>
    <row r="2543" spans="1:2" x14ac:dyDescent="0.25">
      <c r="A2543" s="59">
        <v>41758</v>
      </c>
      <c r="B2543">
        <v>-3.9061228192652786E-3</v>
      </c>
    </row>
    <row r="2544" spans="1:2" x14ac:dyDescent="0.25">
      <c r="A2544" s="59">
        <v>41759</v>
      </c>
      <c r="B2544">
        <v>-3.8871388551550146E-3</v>
      </c>
    </row>
    <row r="2545" spans="1:2" x14ac:dyDescent="0.25">
      <c r="A2545" s="59">
        <v>41760</v>
      </c>
      <c r="B2545">
        <v>-3.9003354516337074E-3</v>
      </c>
    </row>
    <row r="2546" spans="1:2" x14ac:dyDescent="0.25">
      <c r="A2546" s="59">
        <v>41761</v>
      </c>
      <c r="B2546">
        <v>-3.9021233415330592E-3</v>
      </c>
    </row>
    <row r="2547" spans="1:2" x14ac:dyDescent="0.25">
      <c r="A2547" s="59">
        <v>41764</v>
      </c>
      <c r="B2547">
        <v>-3.8814751891159682E-3</v>
      </c>
    </row>
    <row r="2548" spans="1:2" x14ac:dyDescent="0.25">
      <c r="A2548" s="59">
        <v>41765</v>
      </c>
      <c r="B2548">
        <v>-3.9291754701092918E-3</v>
      </c>
    </row>
    <row r="2549" spans="1:2" x14ac:dyDescent="0.25">
      <c r="A2549" s="59">
        <v>41766</v>
      </c>
      <c r="B2549">
        <v>-3.9666833589426798E-3</v>
      </c>
    </row>
    <row r="2550" spans="1:2" x14ac:dyDescent="0.25">
      <c r="A2550" s="59">
        <v>41767</v>
      </c>
      <c r="B2550">
        <v>-4.0384994318195533E-3</v>
      </c>
    </row>
    <row r="2551" spans="1:2" x14ac:dyDescent="0.25">
      <c r="A2551" s="59">
        <v>41768</v>
      </c>
      <c r="B2551">
        <v>-4.0258910892885247E-3</v>
      </c>
    </row>
    <row r="2552" spans="1:2" x14ac:dyDescent="0.25">
      <c r="A2552" s="59">
        <v>41771</v>
      </c>
      <c r="B2552">
        <v>-3.9854979087001752E-3</v>
      </c>
    </row>
    <row r="2553" spans="1:2" x14ac:dyDescent="0.25">
      <c r="A2553" s="59">
        <v>41772</v>
      </c>
      <c r="B2553">
        <v>-4.045907588907216E-3</v>
      </c>
    </row>
    <row r="2554" spans="1:2" x14ac:dyDescent="0.25">
      <c r="A2554" s="59">
        <v>41773</v>
      </c>
      <c r="B2554">
        <v>-4.0591355619831182E-3</v>
      </c>
    </row>
    <row r="2555" spans="1:2" x14ac:dyDescent="0.25">
      <c r="A2555" s="59">
        <v>41774</v>
      </c>
      <c r="B2555">
        <v>-4.1106435462510138E-3</v>
      </c>
    </row>
    <row r="2556" spans="1:2" x14ac:dyDescent="0.25">
      <c r="A2556" s="59">
        <v>41775</v>
      </c>
      <c r="B2556">
        <v>-4.0591950295426615E-3</v>
      </c>
    </row>
    <row r="2557" spans="1:2" x14ac:dyDescent="0.25">
      <c r="A2557" s="59">
        <v>41778</v>
      </c>
      <c r="B2557">
        <v>-4.0907942830387123E-3</v>
      </c>
    </row>
    <row r="2558" spans="1:2" x14ac:dyDescent="0.25">
      <c r="A2558" s="59">
        <v>41779</v>
      </c>
      <c r="B2558">
        <v>-4.0815249060743852E-3</v>
      </c>
    </row>
    <row r="2559" spans="1:2" x14ac:dyDescent="0.25">
      <c r="A2559" s="59">
        <v>41780</v>
      </c>
      <c r="B2559">
        <v>-4.0808497117359455E-3</v>
      </c>
    </row>
    <row r="2560" spans="1:2" x14ac:dyDescent="0.25">
      <c r="A2560" s="59">
        <v>41781</v>
      </c>
      <c r="B2560">
        <v>-4.1405118981852063E-3</v>
      </c>
    </row>
    <row r="2561" spans="1:2" x14ac:dyDescent="0.25">
      <c r="A2561" s="59">
        <v>41782</v>
      </c>
      <c r="B2561">
        <v>-4.119866120485316E-3</v>
      </c>
    </row>
    <row r="2562" spans="1:2" x14ac:dyDescent="0.25">
      <c r="A2562" s="59">
        <v>41786</v>
      </c>
      <c r="B2562">
        <v>-4.1332744933717525E-3</v>
      </c>
    </row>
    <row r="2563" spans="1:2" x14ac:dyDescent="0.25">
      <c r="A2563" s="59">
        <v>41787</v>
      </c>
      <c r="B2563">
        <v>-4.1542132557146338E-3</v>
      </c>
    </row>
    <row r="2564" spans="1:2" x14ac:dyDescent="0.25">
      <c r="A2564" s="59">
        <v>41788</v>
      </c>
      <c r="B2564">
        <v>-4.2105421451382741E-3</v>
      </c>
    </row>
    <row r="2565" spans="1:2" x14ac:dyDescent="0.25">
      <c r="A2565" s="59">
        <v>41789</v>
      </c>
      <c r="B2565">
        <v>-4.260077799475237E-3</v>
      </c>
    </row>
    <row r="2566" spans="1:2" x14ac:dyDescent="0.25">
      <c r="A2566" s="59">
        <v>41792</v>
      </c>
      <c r="B2566">
        <v>-4.316849788843391E-3</v>
      </c>
    </row>
    <row r="2567" spans="1:2" x14ac:dyDescent="0.25">
      <c r="A2567" s="59">
        <v>41793</v>
      </c>
      <c r="B2567">
        <v>-4.407165122105261E-3</v>
      </c>
    </row>
    <row r="2568" spans="1:2" x14ac:dyDescent="0.25">
      <c r="A2568" s="59">
        <v>41794</v>
      </c>
      <c r="B2568">
        <v>-4.5029659896129726E-3</v>
      </c>
    </row>
    <row r="2569" spans="1:2" x14ac:dyDescent="0.25">
      <c r="A2569" s="59">
        <v>41795</v>
      </c>
      <c r="B2569">
        <v>-4.5745803343011371E-3</v>
      </c>
    </row>
    <row r="2570" spans="1:2" x14ac:dyDescent="0.25">
      <c r="A2570" s="59">
        <v>41796</v>
      </c>
      <c r="B2570">
        <v>-4.4544037062058672E-3</v>
      </c>
    </row>
    <row r="2571" spans="1:2" x14ac:dyDescent="0.25">
      <c r="A2571" s="59">
        <v>41799</v>
      </c>
      <c r="B2571">
        <v>-4.4690322513659675E-3</v>
      </c>
    </row>
    <row r="2572" spans="1:2" x14ac:dyDescent="0.25">
      <c r="A2572" s="59">
        <v>41800</v>
      </c>
      <c r="B2572">
        <v>-4.4637165808624202E-3</v>
      </c>
    </row>
    <row r="2573" spans="1:2" x14ac:dyDescent="0.25">
      <c r="A2573" s="59">
        <v>41801</v>
      </c>
      <c r="B2573">
        <v>-4.489357596045962E-3</v>
      </c>
    </row>
    <row r="2574" spans="1:2" x14ac:dyDescent="0.25">
      <c r="A2574" s="59">
        <v>41802</v>
      </c>
      <c r="B2574">
        <v>-4.467896177072328E-3</v>
      </c>
    </row>
    <row r="2575" spans="1:2" x14ac:dyDescent="0.25">
      <c r="A2575" s="59">
        <v>41803</v>
      </c>
      <c r="B2575">
        <v>-4.4865874264377048E-3</v>
      </c>
    </row>
    <row r="2576" spans="1:2" x14ac:dyDescent="0.25">
      <c r="A2576" s="59">
        <v>41806</v>
      </c>
      <c r="B2576">
        <v>-4.49657539051318E-3</v>
      </c>
    </row>
    <row r="2577" spans="1:2" x14ac:dyDescent="0.25">
      <c r="A2577" s="59">
        <v>41807</v>
      </c>
      <c r="B2577">
        <v>-4.5065236289620891E-3</v>
      </c>
    </row>
    <row r="2578" spans="1:2" x14ac:dyDescent="0.25">
      <c r="A2578" s="59">
        <v>41808</v>
      </c>
      <c r="B2578">
        <v>-4.4352902488812296E-3</v>
      </c>
    </row>
    <row r="2579" spans="1:2" x14ac:dyDescent="0.25">
      <c r="A2579" s="59">
        <v>41809</v>
      </c>
      <c r="B2579">
        <v>-4.4822380033474607E-3</v>
      </c>
    </row>
    <row r="2580" spans="1:2" x14ac:dyDescent="0.25">
      <c r="A2580" s="59">
        <v>41810</v>
      </c>
      <c r="B2580">
        <v>-4.4845248838200069E-3</v>
      </c>
    </row>
    <row r="2581" spans="1:2" x14ac:dyDescent="0.25">
      <c r="A2581" s="59">
        <v>41813</v>
      </c>
      <c r="B2581">
        <v>-4.4867907011509889E-3</v>
      </c>
    </row>
    <row r="2582" spans="1:2" x14ac:dyDescent="0.25">
      <c r="A2582" s="59">
        <v>41814</v>
      </c>
      <c r="B2582">
        <v>-4.5575172070425607E-3</v>
      </c>
    </row>
    <row r="2583" spans="1:2" x14ac:dyDescent="0.25">
      <c r="A2583" s="59">
        <v>41815</v>
      </c>
      <c r="B2583">
        <v>-4.5214566392467459E-3</v>
      </c>
    </row>
    <row r="2584" spans="1:2" x14ac:dyDescent="0.25">
      <c r="A2584" s="59">
        <v>41816</v>
      </c>
      <c r="B2584">
        <v>-4.4320397876734807E-3</v>
      </c>
    </row>
    <row r="2585" spans="1:2" x14ac:dyDescent="0.25">
      <c r="A2585" s="59">
        <v>41817</v>
      </c>
      <c r="B2585">
        <v>-4.4140429136688697E-3</v>
      </c>
    </row>
    <row r="2586" spans="1:2" x14ac:dyDescent="0.25">
      <c r="A2586" s="59">
        <v>41820</v>
      </c>
      <c r="B2586">
        <v>-4.3776197722144028E-3</v>
      </c>
    </row>
    <row r="2587" spans="1:2" x14ac:dyDescent="0.25">
      <c r="A2587" s="59">
        <v>41821</v>
      </c>
      <c r="B2587">
        <v>-4.3738736324768768E-3</v>
      </c>
    </row>
    <row r="2588" spans="1:2" x14ac:dyDescent="0.25">
      <c r="A2588" s="59">
        <v>41822</v>
      </c>
      <c r="B2588">
        <v>-4.3503255378056771E-3</v>
      </c>
    </row>
    <row r="2589" spans="1:2" x14ac:dyDescent="0.25">
      <c r="A2589" s="59">
        <v>41823</v>
      </c>
      <c r="B2589">
        <v>-4.4041740937355023E-3</v>
      </c>
    </row>
    <row r="2590" spans="1:2" x14ac:dyDescent="0.25">
      <c r="A2590" s="59">
        <v>41827</v>
      </c>
      <c r="B2590">
        <v>-4.3547131818583162E-3</v>
      </c>
    </row>
    <row r="2591" spans="1:2" x14ac:dyDescent="0.25">
      <c r="A2591" s="59">
        <v>41828</v>
      </c>
      <c r="B2591">
        <v>-4.3800563932459013E-3</v>
      </c>
    </row>
    <row r="2592" spans="1:2" x14ac:dyDescent="0.25">
      <c r="A2592" s="59">
        <v>41829</v>
      </c>
      <c r="B2592">
        <v>-4.2663808910972101E-3</v>
      </c>
    </row>
    <row r="2593" spans="1:2" x14ac:dyDescent="0.25">
      <c r="A2593" s="59">
        <v>41830</v>
      </c>
      <c r="B2593">
        <v>-4.4455944884724818E-3</v>
      </c>
    </row>
    <row r="2594" spans="1:2" x14ac:dyDescent="0.25">
      <c r="A2594" s="59">
        <v>41831</v>
      </c>
      <c r="B2594">
        <v>-4.4149392490082651E-3</v>
      </c>
    </row>
    <row r="2595" spans="1:2" x14ac:dyDescent="0.25">
      <c r="A2595" s="59">
        <v>41834</v>
      </c>
      <c r="B2595">
        <v>-4.3699562318474383E-3</v>
      </c>
    </row>
    <row r="2596" spans="1:2" x14ac:dyDescent="0.25">
      <c r="A2596" s="59">
        <v>41835</v>
      </c>
      <c r="B2596">
        <v>-4.3112442009802798E-3</v>
      </c>
    </row>
    <row r="2597" spans="1:2" x14ac:dyDescent="0.25">
      <c r="A2597" s="59">
        <v>41836</v>
      </c>
      <c r="B2597">
        <v>-4.3677144284582914E-3</v>
      </c>
    </row>
    <row r="2598" spans="1:2" x14ac:dyDescent="0.25">
      <c r="A2598" s="59">
        <v>41837</v>
      </c>
      <c r="B2598">
        <v>-4.3765802204197568E-3</v>
      </c>
    </row>
    <row r="2599" spans="1:2" x14ac:dyDescent="0.25">
      <c r="A2599" s="59">
        <v>41838</v>
      </c>
      <c r="B2599">
        <v>-4.3969555424329121E-3</v>
      </c>
    </row>
    <row r="2600" spans="1:2" x14ac:dyDescent="0.25">
      <c r="A2600" s="59">
        <v>41841</v>
      </c>
      <c r="B2600">
        <v>-4.6172906648148659E-3</v>
      </c>
    </row>
    <row r="2601" spans="1:2" x14ac:dyDescent="0.25">
      <c r="A2601" s="59">
        <v>41842</v>
      </c>
      <c r="B2601">
        <v>-4.7258034565345053E-3</v>
      </c>
    </row>
    <row r="2602" spans="1:2" x14ac:dyDescent="0.25">
      <c r="A2602" s="59">
        <v>41843</v>
      </c>
      <c r="B2602">
        <v>-4.7428888985745488E-3</v>
      </c>
    </row>
    <row r="2603" spans="1:2" x14ac:dyDescent="0.25">
      <c r="A2603" s="59">
        <v>41844</v>
      </c>
      <c r="B2603">
        <v>-4.8436761014319929E-3</v>
      </c>
    </row>
    <row r="2604" spans="1:2" x14ac:dyDescent="0.25">
      <c r="A2604" s="59">
        <v>41845</v>
      </c>
      <c r="B2604">
        <v>-4.9090009472970708E-3</v>
      </c>
    </row>
    <row r="2605" spans="1:2" x14ac:dyDescent="0.25">
      <c r="A2605" s="59">
        <v>41848</v>
      </c>
      <c r="B2605">
        <v>-4.925766838695611E-3</v>
      </c>
    </row>
    <row r="2606" spans="1:2" x14ac:dyDescent="0.25">
      <c r="A2606" s="59">
        <v>41849</v>
      </c>
      <c r="B2606">
        <v>-5.0010743206889696E-3</v>
      </c>
    </row>
    <row r="2607" spans="1:2" x14ac:dyDescent="0.25">
      <c r="A2607" s="59">
        <v>41850</v>
      </c>
      <c r="B2607">
        <v>-5.022308998772429E-3</v>
      </c>
    </row>
    <row r="2608" spans="1:2" x14ac:dyDescent="0.25">
      <c r="A2608" s="59">
        <v>41851</v>
      </c>
      <c r="B2608">
        <v>-5.0341850512223285E-3</v>
      </c>
    </row>
    <row r="2609" spans="1:2" x14ac:dyDescent="0.25">
      <c r="A2609" s="59">
        <v>41852</v>
      </c>
      <c r="B2609">
        <v>-5.0161401207050593E-3</v>
      </c>
    </row>
    <row r="2610" spans="1:2" x14ac:dyDescent="0.25">
      <c r="A2610" s="59">
        <v>41855</v>
      </c>
      <c r="B2610">
        <v>-5.3673818817306929E-3</v>
      </c>
    </row>
    <row r="2611" spans="1:2" x14ac:dyDescent="0.25">
      <c r="A2611" s="59">
        <v>41856</v>
      </c>
      <c r="B2611">
        <v>-5.3028008730058307E-3</v>
      </c>
    </row>
    <row r="2612" spans="1:2" x14ac:dyDescent="0.25">
      <c r="A2612" s="59">
        <v>41857</v>
      </c>
      <c r="B2612">
        <v>-5.3669415971129286E-3</v>
      </c>
    </row>
    <row r="2613" spans="1:2" x14ac:dyDescent="0.25">
      <c r="A2613" s="59">
        <v>41858</v>
      </c>
      <c r="B2613">
        <v>-5.3343100742828664E-3</v>
      </c>
    </row>
    <row r="2614" spans="1:2" x14ac:dyDescent="0.25">
      <c r="A2614" s="59">
        <v>41859</v>
      </c>
      <c r="B2614">
        <v>-5.1990790160464373E-3</v>
      </c>
    </row>
    <row r="2615" spans="1:2" x14ac:dyDescent="0.25">
      <c r="A2615" s="59">
        <v>41862</v>
      </c>
      <c r="B2615">
        <v>-5.2046801774979778E-3</v>
      </c>
    </row>
    <row r="2616" spans="1:2" x14ac:dyDescent="0.25">
      <c r="A2616" s="59">
        <v>41863</v>
      </c>
      <c r="B2616">
        <v>-5.1230335575682684E-3</v>
      </c>
    </row>
    <row r="2617" spans="1:2" x14ac:dyDescent="0.25">
      <c r="A2617" s="59">
        <v>41864</v>
      </c>
      <c r="B2617">
        <v>-4.764666346812052E-3</v>
      </c>
    </row>
    <row r="2618" spans="1:2" x14ac:dyDescent="0.25">
      <c r="A2618" s="59">
        <v>41865</v>
      </c>
      <c r="B2618">
        <v>-4.6945067502813798E-3</v>
      </c>
    </row>
    <row r="2619" spans="1:2" x14ac:dyDescent="0.25">
      <c r="A2619" s="59">
        <v>41866</v>
      </c>
      <c r="B2619">
        <v>-4.931328431211357E-3</v>
      </c>
    </row>
    <row r="2620" spans="1:2" x14ac:dyDescent="0.25">
      <c r="A2620" s="59">
        <v>41869</v>
      </c>
      <c r="B2620">
        <v>-3.8833814194442207E-3</v>
      </c>
    </row>
    <row r="2621" spans="1:2" x14ac:dyDescent="0.25">
      <c r="A2621" s="59">
        <v>41870</v>
      </c>
      <c r="B2621">
        <v>-3.9326536052186611E-3</v>
      </c>
    </row>
    <row r="2622" spans="1:2" x14ac:dyDescent="0.25">
      <c r="A2622" s="59">
        <v>41871</v>
      </c>
      <c r="B2622">
        <v>-3.8858019081708939E-3</v>
      </c>
    </row>
    <row r="2623" spans="1:2" x14ac:dyDescent="0.25">
      <c r="A2623" s="59">
        <v>41872</v>
      </c>
      <c r="B2623">
        <v>-3.9219801925152176E-3</v>
      </c>
    </row>
    <row r="2624" spans="1:2" x14ac:dyDescent="0.25">
      <c r="A2624" s="59">
        <v>41873</v>
      </c>
      <c r="B2624">
        <v>-4.0406093391209819E-3</v>
      </c>
    </row>
    <row r="2625" spans="1:2" x14ac:dyDescent="0.25">
      <c r="A2625" s="59">
        <v>41876</v>
      </c>
      <c r="B2625">
        <v>-4.0047633788100612E-3</v>
      </c>
    </row>
    <row r="2626" spans="1:2" x14ac:dyDescent="0.25">
      <c r="A2626" s="59">
        <v>41877</v>
      </c>
      <c r="B2626">
        <v>-4.1103153793708991E-3</v>
      </c>
    </row>
    <row r="2627" spans="1:2" x14ac:dyDescent="0.25">
      <c r="A2627" s="59">
        <v>41878</v>
      </c>
      <c r="B2627">
        <v>-4.2004622393926327E-3</v>
      </c>
    </row>
    <row r="2628" spans="1:2" x14ac:dyDescent="0.25">
      <c r="A2628" s="59">
        <v>41879</v>
      </c>
      <c r="B2628">
        <v>-4.2962837753236505E-3</v>
      </c>
    </row>
    <row r="2629" spans="1:2" x14ac:dyDescent="0.25">
      <c r="A2629" s="59">
        <v>41880</v>
      </c>
      <c r="B2629">
        <v>-4.2970210982615775E-3</v>
      </c>
    </row>
    <row r="2630" spans="1:2" x14ac:dyDescent="0.25">
      <c r="A2630" s="59">
        <v>41884</v>
      </c>
      <c r="B2630">
        <v>-4.2814074642391065E-3</v>
      </c>
    </row>
    <row r="2631" spans="1:2" x14ac:dyDescent="0.25">
      <c r="A2631" s="59">
        <v>41885</v>
      </c>
      <c r="B2631">
        <v>-4.2655265157591771E-3</v>
      </c>
    </row>
    <row r="2632" spans="1:2" x14ac:dyDescent="0.25">
      <c r="A2632" s="59">
        <v>41886</v>
      </c>
      <c r="B2632">
        <v>-4.2131928108120054E-3</v>
      </c>
    </row>
    <row r="2633" spans="1:2" x14ac:dyDescent="0.25">
      <c r="A2633" s="59">
        <v>41887</v>
      </c>
      <c r="B2633">
        <v>-4.2140119901633577E-3</v>
      </c>
    </row>
    <row r="2634" spans="1:2" x14ac:dyDescent="0.25">
      <c r="A2634" s="59">
        <v>41890</v>
      </c>
      <c r="B2634">
        <v>-4.2044962562299837E-3</v>
      </c>
    </row>
    <row r="2635" spans="1:2" x14ac:dyDescent="0.25">
      <c r="A2635" s="59">
        <v>41891</v>
      </c>
      <c r="B2635">
        <v>-4.3059409219015077E-3</v>
      </c>
    </row>
    <row r="2636" spans="1:2" x14ac:dyDescent="0.25">
      <c r="A2636" s="59">
        <v>41892</v>
      </c>
      <c r="B2636">
        <v>-4.2176901970262248E-3</v>
      </c>
    </row>
    <row r="2637" spans="1:2" x14ac:dyDescent="0.25">
      <c r="A2637" s="59">
        <v>41893</v>
      </c>
      <c r="B2637">
        <v>-4.1701514530572137E-3</v>
      </c>
    </row>
    <row r="2638" spans="1:2" x14ac:dyDescent="0.25">
      <c r="A2638" s="59">
        <v>41894</v>
      </c>
      <c r="B2638">
        <v>-4.0589962848378569E-3</v>
      </c>
    </row>
    <row r="2639" spans="1:2" x14ac:dyDescent="0.25">
      <c r="A2639" s="59">
        <v>41897</v>
      </c>
      <c r="B2639">
        <v>-4.0644478769579218E-3</v>
      </c>
    </row>
    <row r="2640" spans="1:2" x14ac:dyDescent="0.25">
      <c r="A2640" s="59">
        <v>41898</v>
      </c>
      <c r="B2640">
        <v>-4.0304014287246837E-3</v>
      </c>
    </row>
    <row r="2641" spans="1:2" x14ac:dyDescent="0.25">
      <c r="A2641" s="59">
        <v>41899</v>
      </c>
      <c r="B2641">
        <v>-3.9285844722579677E-3</v>
      </c>
    </row>
    <row r="2642" spans="1:2" x14ac:dyDescent="0.25">
      <c r="A2642" s="59">
        <v>41900</v>
      </c>
      <c r="B2642">
        <v>-3.8947227085603942E-3</v>
      </c>
    </row>
    <row r="2643" spans="1:2" x14ac:dyDescent="0.25">
      <c r="A2643" s="59">
        <v>41901</v>
      </c>
      <c r="B2643">
        <v>-3.9340312933344723E-3</v>
      </c>
    </row>
    <row r="2644" spans="1:2" x14ac:dyDescent="0.25">
      <c r="A2644" s="59">
        <v>41904</v>
      </c>
      <c r="B2644">
        <v>-3.9713449554367175E-3</v>
      </c>
    </row>
    <row r="2645" spans="1:2" x14ac:dyDescent="0.25">
      <c r="A2645" s="59">
        <v>41905</v>
      </c>
      <c r="B2645">
        <v>-4.0238348417134251E-3</v>
      </c>
    </row>
    <row r="2646" spans="1:2" x14ac:dyDescent="0.25">
      <c r="A2646" s="59">
        <v>41906</v>
      </c>
      <c r="B2646">
        <v>-4.2608443347461611E-3</v>
      </c>
    </row>
    <row r="2647" spans="1:2" x14ac:dyDescent="0.25">
      <c r="A2647" s="59">
        <v>41907</v>
      </c>
      <c r="B2647">
        <v>-4.2575428072019195E-3</v>
      </c>
    </row>
    <row r="2648" spans="1:2" x14ac:dyDescent="0.25">
      <c r="A2648" s="59">
        <v>41908</v>
      </c>
      <c r="B2648">
        <v>-4.3670298212825642E-3</v>
      </c>
    </row>
    <row r="2649" spans="1:2" x14ac:dyDescent="0.25">
      <c r="A2649" s="59">
        <v>41911</v>
      </c>
      <c r="B2649">
        <v>-4.3337099869403817E-3</v>
      </c>
    </row>
    <row r="2650" spans="1:2" x14ac:dyDescent="0.25">
      <c r="A2650" s="59">
        <v>41912</v>
      </c>
      <c r="B2650">
        <v>-4.3430731560870628E-3</v>
      </c>
    </row>
    <row r="2651" spans="1:2" x14ac:dyDescent="0.25">
      <c r="A2651" s="59">
        <v>41913</v>
      </c>
      <c r="B2651">
        <v>-4.2503141628860153E-3</v>
      </c>
    </row>
    <row r="2652" spans="1:2" x14ac:dyDescent="0.25">
      <c r="A2652" s="59">
        <v>41914</v>
      </c>
      <c r="B2652">
        <v>-4.193450780271113E-3</v>
      </c>
    </row>
    <row r="2653" spans="1:2" x14ac:dyDescent="0.25">
      <c r="A2653" s="59">
        <v>41915</v>
      </c>
      <c r="B2653">
        <v>-4.1690089453826351E-3</v>
      </c>
    </row>
    <row r="2654" spans="1:2" x14ac:dyDescent="0.25">
      <c r="A2654" s="59">
        <v>41918</v>
      </c>
      <c r="B2654">
        <v>-3.9799430364434452E-3</v>
      </c>
    </row>
    <row r="2655" spans="1:2" x14ac:dyDescent="0.25">
      <c r="A2655" s="59">
        <v>41919</v>
      </c>
      <c r="B2655">
        <v>-3.8450868928417981E-3</v>
      </c>
    </row>
    <row r="2656" spans="1:2" x14ac:dyDescent="0.25">
      <c r="A2656" s="59">
        <v>41920</v>
      </c>
      <c r="B2656">
        <v>-3.865002618431812E-3</v>
      </c>
    </row>
    <row r="2657" spans="1:2" x14ac:dyDescent="0.25">
      <c r="A2657" s="59">
        <v>41921</v>
      </c>
      <c r="B2657">
        <v>-4.1240647745384162E-3</v>
      </c>
    </row>
    <row r="2658" spans="1:2" x14ac:dyDescent="0.25">
      <c r="A2658" s="59">
        <v>41922</v>
      </c>
      <c r="B2658">
        <v>-4.4156206623658933E-3</v>
      </c>
    </row>
    <row r="2659" spans="1:2" x14ac:dyDescent="0.25">
      <c r="A2659" s="59">
        <v>41925</v>
      </c>
      <c r="B2659">
        <v>-4.6857767129906414E-3</v>
      </c>
    </row>
    <row r="2660" spans="1:2" x14ac:dyDescent="0.25">
      <c r="A2660" s="59">
        <v>41926</v>
      </c>
      <c r="B2660">
        <v>-4.5141743367752563E-3</v>
      </c>
    </row>
    <row r="2661" spans="1:2" x14ac:dyDescent="0.25">
      <c r="A2661" s="59">
        <v>41927</v>
      </c>
      <c r="B2661">
        <v>-4.5870585214564663E-3</v>
      </c>
    </row>
    <row r="2662" spans="1:2" x14ac:dyDescent="0.25">
      <c r="A2662" s="59">
        <v>41928</v>
      </c>
      <c r="B2662">
        <v>-4.4673525441099038E-3</v>
      </c>
    </row>
    <row r="2663" spans="1:2" x14ac:dyDescent="0.25">
      <c r="A2663" s="59">
        <v>41929</v>
      </c>
      <c r="B2663">
        <v>-4.2853743913913167E-3</v>
      </c>
    </row>
    <row r="2664" spans="1:2" x14ac:dyDescent="0.25">
      <c r="A2664" s="59">
        <v>41932</v>
      </c>
      <c r="B2664">
        <v>-3.5554350047611871E-3</v>
      </c>
    </row>
    <row r="2665" spans="1:2" x14ac:dyDescent="0.25">
      <c r="A2665" s="59">
        <v>41933</v>
      </c>
      <c r="B2665">
        <v>-3.3850314754255706E-3</v>
      </c>
    </row>
    <row r="2666" spans="1:2" x14ac:dyDescent="0.25">
      <c r="A2666" s="59">
        <v>41934</v>
      </c>
      <c r="B2666">
        <v>-3.6405702637910542E-3</v>
      </c>
    </row>
    <row r="2667" spans="1:2" x14ac:dyDescent="0.25">
      <c r="A2667" s="59">
        <v>41935</v>
      </c>
      <c r="B2667">
        <v>-3.7066517868635795E-3</v>
      </c>
    </row>
    <row r="2668" spans="1:2" x14ac:dyDescent="0.25">
      <c r="A2668" s="59">
        <v>41936</v>
      </c>
      <c r="B2668">
        <v>-3.6468808623932869E-3</v>
      </c>
    </row>
    <row r="2669" spans="1:2" x14ac:dyDescent="0.25">
      <c r="A2669" s="59">
        <v>41939</v>
      </c>
      <c r="B2669">
        <v>-3.6656642920817051E-3</v>
      </c>
    </row>
    <row r="2670" spans="1:2" x14ac:dyDescent="0.25">
      <c r="A2670" s="59">
        <v>41940</v>
      </c>
      <c r="B2670">
        <v>-3.725364094917305E-3</v>
      </c>
    </row>
    <row r="2671" spans="1:2" x14ac:dyDescent="0.25">
      <c r="A2671" s="59">
        <v>41941</v>
      </c>
      <c r="B2671">
        <v>-3.8153897196109288E-3</v>
      </c>
    </row>
    <row r="2672" spans="1:2" x14ac:dyDescent="0.25">
      <c r="A2672" s="59">
        <v>41942</v>
      </c>
      <c r="B2672">
        <v>-3.8557487937320722E-3</v>
      </c>
    </row>
    <row r="2673" spans="1:2" x14ac:dyDescent="0.25">
      <c r="A2673" s="59">
        <v>41943</v>
      </c>
      <c r="B2673">
        <v>-3.8378346607957914E-3</v>
      </c>
    </row>
    <row r="2674" spans="1:2" x14ac:dyDescent="0.25">
      <c r="A2674" s="59">
        <v>41946</v>
      </c>
      <c r="B2674">
        <v>-3.9089298021944829E-3</v>
      </c>
    </row>
    <row r="2675" spans="1:2" x14ac:dyDescent="0.25">
      <c r="A2675" s="59">
        <v>41947</v>
      </c>
      <c r="B2675">
        <v>-3.9380369454310449E-3</v>
      </c>
    </row>
    <row r="2676" spans="1:2" x14ac:dyDescent="0.25">
      <c r="A2676" s="59">
        <v>41948</v>
      </c>
      <c r="B2676">
        <v>-3.896871183251216E-3</v>
      </c>
    </row>
    <row r="2677" spans="1:2" x14ac:dyDescent="0.25">
      <c r="A2677" s="59">
        <v>41949</v>
      </c>
      <c r="B2677">
        <v>-3.6768860202212039E-3</v>
      </c>
    </row>
    <row r="2678" spans="1:2" x14ac:dyDescent="0.25">
      <c r="A2678" s="59">
        <v>41950</v>
      </c>
      <c r="B2678">
        <v>-3.565049318798863E-3</v>
      </c>
    </row>
    <row r="2679" spans="1:2" x14ac:dyDescent="0.25">
      <c r="A2679" s="59">
        <v>41953</v>
      </c>
      <c r="B2679">
        <v>-3.5902890990817671E-3</v>
      </c>
    </row>
    <row r="2680" spans="1:2" x14ac:dyDescent="0.25">
      <c r="A2680" s="59">
        <v>41954</v>
      </c>
      <c r="B2680">
        <v>-3.6151178502800141E-3</v>
      </c>
    </row>
    <row r="2681" spans="1:2" x14ac:dyDescent="0.25">
      <c r="A2681" s="59">
        <v>41955</v>
      </c>
      <c r="B2681">
        <v>-3.7861674695244263E-3</v>
      </c>
    </row>
    <row r="2682" spans="1:2" x14ac:dyDescent="0.25">
      <c r="A2682" s="59">
        <v>41956</v>
      </c>
      <c r="B2682">
        <v>-3.8110898427439199E-3</v>
      </c>
    </row>
    <row r="2683" spans="1:2" x14ac:dyDescent="0.25">
      <c r="A2683" s="59">
        <v>41957</v>
      </c>
      <c r="B2683">
        <v>-3.8334195116545011E-3</v>
      </c>
    </row>
    <row r="2684" spans="1:2" x14ac:dyDescent="0.25">
      <c r="A2684" s="59">
        <v>41960</v>
      </c>
      <c r="B2684">
        <v>-3.8348455744707799E-3</v>
      </c>
    </row>
    <row r="2685" spans="1:2" x14ac:dyDescent="0.25">
      <c r="A2685" s="59">
        <v>41961</v>
      </c>
      <c r="B2685">
        <v>-3.8203280570288101E-3</v>
      </c>
    </row>
    <row r="2686" spans="1:2" x14ac:dyDescent="0.25">
      <c r="A2686" s="59">
        <v>41962</v>
      </c>
      <c r="B2686">
        <v>-3.8444607635528261E-3</v>
      </c>
    </row>
    <row r="2687" spans="1:2" x14ac:dyDescent="0.25">
      <c r="A2687" s="59">
        <v>41963</v>
      </c>
      <c r="B2687">
        <v>-3.7593119108211281E-3</v>
      </c>
    </row>
    <row r="2688" spans="1:2" x14ac:dyDescent="0.25">
      <c r="A2688" s="59">
        <v>41964</v>
      </c>
      <c r="B2688">
        <v>-3.6407265380536957E-3</v>
      </c>
    </row>
    <row r="2689" spans="1:2" x14ac:dyDescent="0.25">
      <c r="A2689" s="59">
        <v>41967</v>
      </c>
      <c r="B2689">
        <v>-3.5598393195024336E-3</v>
      </c>
    </row>
    <row r="2690" spans="1:2" x14ac:dyDescent="0.25">
      <c r="A2690" s="59">
        <v>41968</v>
      </c>
      <c r="B2690">
        <v>-3.5618467498318429E-3</v>
      </c>
    </row>
    <row r="2691" spans="1:2" x14ac:dyDescent="0.25">
      <c r="A2691" s="59">
        <v>41969</v>
      </c>
      <c r="B2691">
        <v>-3.594952332232948E-3</v>
      </c>
    </row>
    <row r="2692" spans="1:2" x14ac:dyDescent="0.25">
      <c r="A2692" s="59">
        <v>41971</v>
      </c>
      <c r="B2692">
        <v>-3.5523616286134985E-3</v>
      </c>
    </row>
    <row r="2693" spans="1:2" x14ac:dyDescent="0.25">
      <c r="A2693" s="59">
        <v>41974</v>
      </c>
      <c r="B2693">
        <v>-3.6050806424559045E-3</v>
      </c>
    </row>
    <row r="2694" spans="1:2" x14ac:dyDescent="0.25">
      <c r="A2694" s="59">
        <v>41975</v>
      </c>
      <c r="B2694">
        <v>-3.6500271960073771E-3</v>
      </c>
    </row>
    <row r="2695" spans="1:2" x14ac:dyDescent="0.25">
      <c r="A2695" s="59">
        <v>41976</v>
      </c>
      <c r="B2695">
        <v>-3.5661222681373506E-3</v>
      </c>
    </row>
    <row r="2696" spans="1:2" x14ac:dyDescent="0.25">
      <c r="A2696" s="59">
        <v>41977</v>
      </c>
      <c r="B2696">
        <v>-3.482173035462055E-3</v>
      </c>
    </row>
    <row r="2697" spans="1:2" x14ac:dyDescent="0.25">
      <c r="A2697" s="59">
        <v>41978</v>
      </c>
      <c r="B2697">
        <v>-3.4137286530423472E-3</v>
      </c>
    </row>
    <row r="2698" spans="1:2" x14ac:dyDescent="0.25">
      <c r="A2698" s="59">
        <v>41981</v>
      </c>
      <c r="B2698">
        <v>-3.1971574955530491E-3</v>
      </c>
    </row>
    <row r="2699" spans="1:2" x14ac:dyDescent="0.25">
      <c r="A2699" s="59">
        <v>41982</v>
      </c>
      <c r="B2699">
        <v>-3.2582049457912099E-3</v>
      </c>
    </row>
    <row r="2700" spans="1:2" x14ac:dyDescent="0.25">
      <c r="A2700" s="59">
        <v>41983</v>
      </c>
      <c r="B2700">
        <v>-3.4436818125872515E-3</v>
      </c>
    </row>
    <row r="2701" spans="1:2" x14ac:dyDescent="0.25">
      <c r="A2701" s="59">
        <v>41984</v>
      </c>
      <c r="B2701">
        <v>-3.7013258546623184E-3</v>
      </c>
    </row>
    <row r="2702" spans="1:2" x14ac:dyDescent="0.25">
      <c r="A2702" s="59">
        <v>41985</v>
      </c>
      <c r="B2702">
        <v>-3.6552135151541876E-3</v>
      </c>
    </row>
    <row r="2703" spans="1:2" x14ac:dyDescent="0.25">
      <c r="A2703" s="59">
        <v>41988</v>
      </c>
      <c r="B2703">
        <v>-3.7628978353720921E-3</v>
      </c>
    </row>
    <row r="2704" spans="1:2" x14ac:dyDescent="0.25">
      <c r="A2704" s="59">
        <v>41989</v>
      </c>
      <c r="B2704">
        <v>-4.0613723962358295E-3</v>
      </c>
    </row>
    <row r="2705" spans="1:2" x14ac:dyDescent="0.25">
      <c r="A2705" s="59">
        <v>41990</v>
      </c>
      <c r="B2705">
        <v>-4.0773258204817031E-3</v>
      </c>
    </row>
    <row r="2706" spans="1:2" x14ac:dyDescent="0.25">
      <c r="A2706" s="59">
        <v>41991</v>
      </c>
      <c r="B2706">
        <v>-4.0526999171424105E-3</v>
      </c>
    </row>
    <row r="2707" spans="1:2" x14ac:dyDescent="0.25">
      <c r="A2707" s="59">
        <v>41992</v>
      </c>
      <c r="B2707">
        <v>-3.9019121673690149E-3</v>
      </c>
    </row>
    <row r="2708" spans="1:2" x14ac:dyDescent="0.25">
      <c r="A2708" s="59">
        <v>41995</v>
      </c>
      <c r="B2708">
        <v>-3.5252285571336639E-3</v>
      </c>
    </row>
    <row r="2709" spans="1:2" x14ac:dyDescent="0.25">
      <c r="A2709" s="59">
        <v>41996</v>
      </c>
      <c r="B2709">
        <v>-3.3492563929367059E-3</v>
      </c>
    </row>
    <row r="2710" spans="1:2" x14ac:dyDescent="0.25">
      <c r="A2710" s="59">
        <v>41997</v>
      </c>
      <c r="B2710">
        <v>-3.3732071492669213E-3</v>
      </c>
    </row>
    <row r="2711" spans="1:2" x14ac:dyDescent="0.25">
      <c r="A2711" s="59">
        <v>41999</v>
      </c>
      <c r="B2711">
        <v>-3.5753355889757144E-3</v>
      </c>
    </row>
    <row r="2712" spans="1:2" x14ac:dyDescent="0.25">
      <c r="A2712" s="59">
        <v>42002</v>
      </c>
      <c r="B2712">
        <v>-3.5412544249644462E-3</v>
      </c>
    </row>
    <row r="2713" spans="1:2" x14ac:dyDescent="0.25">
      <c r="A2713" s="59">
        <v>42003</v>
      </c>
      <c r="B2713">
        <v>-3.5540393756811062E-3</v>
      </c>
    </row>
    <row r="2714" spans="1:2" x14ac:dyDescent="0.25">
      <c r="A2714" s="59">
        <v>42004</v>
      </c>
      <c r="B2714">
        <v>-3.6446919867776373E-3</v>
      </c>
    </row>
    <row r="2715" spans="1:2" x14ac:dyDescent="0.25">
      <c r="A2715" s="59">
        <v>42006</v>
      </c>
      <c r="B2715">
        <v>-3.6804472051435999E-3</v>
      </c>
    </row>
    <row r="2716" spans="1:2" x14ac:dyDescent="0.25">
      <c r="A2716" s="59">
        <v>42009</v>
      </c>
      <c r="B2716">
        <v>-3.7130005952996648E-3</v>
      </c>
    </row>
    <row r="2717" spans="1:2" x14ac:dyDescent="0.25">
      <c r="A2717" s="59">
        <v>42010</v>
      </c>
      <c r="B2717">
        <v>-3.7196235116694343E-3</v>
      </c>
    </row>
    <row r="2718" spans="1:2" x14ac:dyDescent="0.25">
      <c r="A2718" s="59">
        <v>42011</v>
      </c>
      <c r="B2718">
        <v>-3.4038986245927827E-3</v>
      </c>
    </row>
    <row r="2719" spans="1:2" x14ac:dyDescent="0.25">
      <c r="A2719" s="59">
        <v>42012</v>
      </c>
      <c r="B2719">
        <v>-3.3448127407307293E-3</v>
      </c>
    </row>
    <row r="2720" spans="1:2" x14ac:dyDescent="0.25">
      <c r="A2720" s="59">
        <v>42013</v>
      </c>
      <c r="B2720">
        <v>-3.2893026519048574E-3</v>
      </c>
    </row>
    <row r="2721" spans="1:2" x14ac:dyDescent="0.25">
      <c r="A2721" s="59">
        <v>42016</v>
      </c>
      <c r="B2721">
        <v>-3.1284993285285445E-3</v>
      </c>
    </row>
    <row r="2722" spans="1:2" x14ac:dyDescent="0.25">
      <c r="A2722" s="59">
        <v>42017</v>
      </c>
      <c r="B2722">
        <v>-3.1091409225912914E-3</v>
      </c>
    </row>
    <row r="2723" spans="1:2" x14ac:dyDescent="0.25">
      <c r="A2723" s="59">
        <v>42018</v>
      </c>
      <c r="B2723">
        <v>-3.1468040048052703E-3</v>
      </c>
    </row>
    <row r="2724" spans="1:2" x14ac:dyDescent="0.25">
      <c r="A2724" s="59">
        <v>42019</v>
      </c>
      <c r="B2724">
        <v>-3.3090804443316468E-3</v>
      </c>
    </row>
    <row r="2725" spans="1:2" x14ac:dyDescent="0.25">
      <c r="A2725" s="59">
        <v>42020</v>
      </c>
      <c r="B2725">
        <v>-3.5771655417881076E-3</v>
      </c>
    </row>
    <row r="2726" spans="1:2" x14ac:dyDescent="0.25">
      <c r="A2726" s="59">
        <v>42024</v>
      </c>
      <c r="B2726">
        <v>-3.6039674175452063E-3</v>
      </c>
    </row>
    <row r="2727" spans="1:2" x14ac:dyDescent="0.25">
      <c r="A2727" s="59">
        <v>42025</v>
      </c>
      <c r="B2727">
        <v>-3.6079437332399156E-3</v>
      </c>
    </row>
    <row r="2728" spans="1:2" x14ac:dyDescent="0.25">
      <c r="A2728" s="59">
        <v>42026</v>
      </c>
      <c r="B2728">
        <v>-3.6600188022327673E-3</v>
      </c>
    </row>
    <row r="2729" spans="1:2" x14ac:dyDescent="0.25">
      <c r="A2729" s="59">
        <v>42027</v>
      </c>
      <c r="B2729">
        <v>-3.6872828022134208E-3</v>
      </c>
    </row>
    <row r="2730" spans="1:2" x14ac:dyDescent="0.25">
      <c r="A2730" s="59">
        <v>42030</v>
      </c>
      <c r="B2730">
        <v>-3.9841397545751223E-3</v>
      </c>
    </row>
    <row r="2731" spans="1:2" x14ac:dyDescent="0.25">
      <c r="A2731" s="59">
        <v>42031</v>
      </c>
      <c r="B2731">
        <v>-3.9935990023408641E-3</v>
      </c>
    </row>
    <row r="2732" spans="1:2" x14ac:dyDescent="0.25">
      <c r="A2732" s="59">
        <v>42032</v>
      </c>
      <c r="B2732">
        <v>-3.6378895608932815E-3</v>
      </c>
    </row>
    <row r="2733" spans="1:2" x14ac:dyDescent="0.25">
      <c r="A2733" s="59">
        <v>42033</v>
      </c>
      <c r="B2733">
        <v>-3.6336134809047405E-3</v>
      </c>
    </row>
    <row r="2734" spans="1:2" x14ac:dyDescent="0.25">
      <c r="A2734" s="59">
        <v>42034</v>
      </c>
      <c r="B2734">
        <v>-3.6346095783464927E-3</v>
      </c>
    </row>
    <row r="2735" spans="1:2" x14ac:dyDescent="0.25">
      <c r="A2735" s="59">
        <v>42037</v>
      </c>
      <c r="B2735">
        <v>-3.6265982440210065E-3</v>
      </c>
    </row>
    <row r="2736" spans="1:2" x14ac:dyDescent="0.25">
      <c r="A2736" s="59">
        <v>42038</v>
      </c>
      <c r="B2736">
        <v>-3.5828908552114624E-3</v>
      </c>
    </row>
    <row r="2737" spans="1:2" x14ac:dyDescent="0.25">
      <c r="A2737" s="59">
        <v>42039</v>
      </c>
      <c r="B2737">
        <v>-3.5590848362319072E-3</v>
      </c>
    </row>
    <row r="2738" spans="1:2" x14ac:dyDescent="0.25">
      <c r="A2738" s="59">
        <v>42040</v>
      </c>
      <c r="B2738">
        <v>-3.6144029271368838E-3</v>
      </c>
    </row>
    <row r="2739" spans="1:2" x14ac:dyDescent="0.25">
      <c r="A2739" s="59">
        <v>42041</v>
      </c>
      <c r="B2739">
        <v>-3.6227335717715636E-3</v>
      </c>
    </row>
    <row r="2740" spans="1:2" x14ac:dyDescent="0.25">
      <c r="A2740" s="59">
        <v>42044</v>
      </c>
      <c r="B2740">
        <v>-3.5462463596213079E-3</v>
      </c>
    </row>
    <row r="2741" spans="1:2" x14ac:dyDescent="0.25">
      <c r="A2741" s="59">
        <v>42045</v>
      </c>
      <c r="B2741">
        <v>-3.4862655908413087E-3</v>
      </c>
    </row>
    <row r="2742" spans="1:2" x14ac:dyDescent="0.25">
      <c r="A2742" s="59">
        <v>42046</v>
      </c>
      <c r="B2742">
        <v>-3.4807034407978721E-3</v>
      </c>
    </row>
    <row r="2743" spans="1:2" x14ac:dyDescent="0.25">
      <c r="A2743" s="59">
        <v>42047</v>
      </c>
      <c r="B2743">
        <v>-3.3961675708554795E-3</v>
      </c>
    </row>
    <row r="2744" spans="1:2" x14ac:dyDescent="0.25">
      <c r="A2744" s="59">
        <v>42048</v>
      </c>
      <c r="B2744">
        <v>-3.4036753736479408E-3</v>
      </c>
    </row>
    <row r="2745" spans="1:2" x14ac:dyDescent="0.25">
      <c r="A2745" s="59">
        <v>42052</v>
      </c>
      <c r="B2745">
        <v>-3.4125000179042742E-3</v>
      </c>
    </row>
    <row r="2746" spans="1:2" x14ac:dyDescent="0.25">
      <c r="A2746" s="59">
        <v>42053</v>
      </c>
      <c r="B2746">
        <v>-3.390794551362597E-3</v>
      </c>
    </row>
    <row r="2747" spans="1:2" x14ac:dyDescent="0.25">
      <c r="A2747" s="59">
        <v>42054</v>
      </c>
      <c r="B2747">
        <v>-3.3752751701580097E-3</v>
      </c>
    </row>
    <row r="2748" spans="1:2" x14ac:dyDescent="0.25">
      <c r="A2748" s="59">
        <v>42055</v>
      </c>
      <c r="B2748">
        <v>-3.3645922065353995E-3</v>
      </c>
    </row>
    <row r="2749" spans="1:2" x14ac:dyDescent="0.25">
      <c r="A2749" s="59">
        <v>42058</v>
      </c>
      <c r="B2749">
        <v>-3.3448237805963066E-3</v>
      </c>
    </row>
    <row r="2750" spans="1:2" x14ac:dyDescent="0.25">
      <c r="A2750" s="59">
        <v>42059</v>
      </c>
      <c r="B2750">
        <v>-3.3212193893751296E-3</v>
      </c>
    </row>
    <row r="2751" spans="1:2" x14ac:dyDescent="0.25">
      <c r="A2751" s="59">
        <v>42060</v>
      </c>
      <c r="B2751">
        <v>-3.4369123864348428E-3</v>
      </c>
    </row>
    <row r="2752" spans="1:2" x14ac:dyDescent="0.25">
      <c r="A2752" s="59">
        <v>42061</v>
      </c>
      <c r="B2752">
        <v>-3.4858860329446406E-3</v>
      </c>
    </row>
    <row r="2753" spans="1:2" x14ac:dyDescent="0.25">
      <c r="A2753" s="59">
        <v>42062</v>
      </c>
      <c r="B2753">
        <v>-3.4709852642273997E-3</v>
      </c>
    </row>
    <row r="2754" spans="1:2" x14ac:dyDescent="0.25">
      <c r="A2754" s="59">
        <v>42065</v>
      </c>
      <c r="B2754">
        <v>-3.3315722478586274E-3</v>
      </c>
    </row>
    <row r="2755" spans="1:2" x14ac:dyDescent="0.25">
      <c r="A2755" s="59">
        <v>42066</v>
      </c>
      <c r="B2755">
        <v>-3.3111798183991237E-3</v>
      </c>
    </row>
    <row r="2756" spans="1:2" x14ac:dyDescent="0.25">
      <c r="A2756" s="59">
        <v>42067</v>
      </c>
      <c r="B2756">
        <v>-3.3102519622256743E-3</v>
      </c>
    </row>
    <row r="2757" spans="1:2" x14ac:dyDescent="0.25">
      <c r="A2757" s="59">
        <v>42068</v>
      </c>
      <c r="B2757">
        <v>-3.3685482720590132E-3</v>
      </c>
    </row>
    <row r="2758" spans="1:2" x14ac:dyDescent="0.25">
      <c r="A2758" s="59">
        <v>42069</v>
      </c>
      <c r="B2758">
        <v>-3.4735521894537769E-3</v>
      </c>
    </row>
    <row r="2759" spans="1:2" x14ac:dyDescent="0.25">
      <c r="A2759" s="59">
        <v>42072</v>
      </c>
      <c r="B2759">
        <v>-3.5069133748941717E-3</v>
      </c>
    </row>
    <row r="2760" spans="1:2" x14ac:dyDescent="0.25">
      <c r="A2760" s="59">
        <v>42073</v>
      </c>
      <c r="B2760">
        <v>-3.3690965394086447E-3</v>
      </c>
    </row>
    <row r="2761" spans="1:2" x14ac:dyDescent="0.25">
      <c r="A2761" s="59">
        <v>42074</v>
      </c>
      <c r="B2761">
        <v>-3.3489657962300079E-3</v>
      </c>
    </row>
    <row r="2762" spans="1:2" x14ac:dyDescent="0.25">
      <c r="A2762" s="59">
        <v>42075</v>
      </c>
      <c r="B2762">
        <v>-3.3285504893474371E-3</v>
      </c>
    </row>
    <row r="2763" spans="1:2" x14ac:dyDescent="0.25">
      <c r="A2763" s="59">
        <v>42076</v>
      </c>
      <c r="B2763">
        <v>-3.3290290251577481E-3</v>
      </c>
    </row>
    <row r="2764" spans="1:2" x14ac:dyDescent="0.25">
      <c r="A2764" s="59">
        <v>42079</v>
      </c>
      <c r="B2764">
        <v>-3.3517007950401023E-3</v>
      </c>
    </row>
    <row r="2765" spans="1:2" x14ac:dyDescent="0.25">
      <c r="A2765" s="59">
        <v>42080</v>
      </c>
      <c r="B2765">
        <v>-3.3506433828794924E-3</v>
      </c>
    </row>
    <row r="2766" spans="1:2" x14ac:dyDescent="0.25">
      <c r="A2766" s="59">
        <v>42081</v>
      </c>
      <c r="B2766">
        <v>-3.3388013426347563E-3</v>
      </c>
    </row>
    <row r="2767" spans="1:2" x14ac:dyDescent="0.25">
      <c r="A2767" s="59">
        <v>42082</v>
      </c>
      <c r="B2767">
        <v>-3.3515742363134926E-3</v>
      </c>
    </row>
    <row r="2768" spans="1:2" x14ac:dyDescent="0.25">
      <c r="A2768" s="59">
        <v>42083</v>
      </c>
      <c r="B2768">
        <v>-3.264906942866963E-3</v>
      </c>
    </row>
    <row r="2769" spans="1:2" x14ac:dyDescent="0.25">
      <c r="A2769" s="59">
        <v>42086</v>
      </c>
      <c r="B2769">
        <v>-3.3082872322018897E-3</v>
      </c>
    </row>
    <row r="2770" spans="1:2" x14ac:dyDescent="0.25">
      <c r="A2770" s="59">
        <v>42087</v>
      </c>
      <c r="B2770">
        <v>-3.329860755481695E-3</v>
      </c>
    </row>
    <row r="2771" spans="1:2" x14ac:dyDescent="0.25">
      <c r="A2771" s="59">
        <v>42088</v>
      </c>
      <c r="B2771">
        <v>-3.4222679670916634E-3</v>
      </c>
    </row>
    <row r="2772" spans="1:2" x14ac:dyDescent="0.25">
      <c r="A2772" s="59">
        <v>42089</v>
      </c>
      <c r="B2772">
        <v>-3.4335470529354151E-3</v>
      </c>
    </row>
    <row r="2773" spans="1:2" x14ac:dyDescent="0.25">
      <c r="A2773" s="59">
        <v>42090</v>
      </c>
      <c r="B2773">
        <v>-3.4862823741400595E-3</v>
      </c>
    </row>
    <row r="2774" spans="1:2" x14ac:dyDescent="0.25">
      <c r="A2774" s="59">
        <v>42093</v>
      </c>
      <c r="B2774">
        <v>-3.5530727561488007E-3</v>
      </c>
    </row>
    <row r="2775" spans="1:2" x14ac:dyDescent="0.25">
      <c r="A2775" s="59">
        <v>42094</v>
      </c>
      <c r="B2775">
        <v>-3.611313801953786E-3</v>
      </c>
    </row>
    <row r="2776" spans="1:2" x14ac:dyDescent="0.25">
      <c r="A2776" s="59">
        <v>42095</v>
      </c>
      <c r="B2776">
        <v>-3.6392745302415985E-3</v>
      </c>
    </row>
    <row r="2777" spans="1:2" x14ac:dyDescent="0.25">
      <c r="A2777" s="59">
        <v>42096</v>
      </c>
      <c r="B2777">
        <v>-3.6884388842697291E-3</v>
      </c>
    </row>
    <row r="2778" spans="1:2" x14ac:dyDescent="0.25">
      <c r="A2778" s="59">
        <v>42100</v>
      </c>
      <c r="B2778">
        <v>-3.751521607882724E-3</v>
      </c>
    </row>
    <row r="2779" spans="1:2" x14ac:dyDescent="0.25">
      <c r="A2779" s="59">
        <v>42101</v>
      </c>
      <c r="B2779">
        <v>-3.7939197009724257E-3</v>
      </c>
    </row>
    <row r="2780" spans="1:2" x14ac:dyDescent="0.25">
      <c r="A2780" s="59">
        <v>42102</v>
      </c>
      <c r="B2780">
        <v>-3.8578925961524346E-3</v>
      </c>
    </row>
    <row r="2781" spans="1:2" x14ac:dyDescent="0.25">
      <c r="A2781" s="59">
        <v>42103</v>
      </c>
      <c r="B2781">
        <v>-3.8358874269072141E-3</v>
      </c>
    </row>
    <row r="2782" spans="1:2" x14ac:dyDescent="0.25">
      <c r="A2782" s="59">
        <v>42104</v>
      </c>
      <c r="B2782">
        <v>-3.819571036752345E-3</v>
      </c>
    </row>
    <row r="2783" spans="1:2" x14ac:dyDescent="0.25">
      <c r="A2783" s="59">
        <v>42107</v>
      </c>
      <c r="B2783">
        <v>-3.9145678210470436E-3</v>
      </c>
    </row>
    <row r="2784" spans="1:2" x14ac:dyDescent="0.25">
      <c r="A2784" s="59">
        <v>42108</v>
      </c>
      <c r="B2784">
        <v>-3.9673222668685781E-3</v>
      </c>
    </row>
    <row r="2785" spans="1:2" x14ac:dyDescent="0.25">
      <c r="A2785" s="59">
        <v>42109</v>
      </c>
      <c r="B2785">
        <v>-3.9763979550869744E-3</v>
      </c>
    </row>
    <row r="2786" spans="1:2" x14ac:dyDescent="0.25">
      <c r="A2786" s="59">
        <v>42110</v>
      </c>
      <c r="B2786">
        <v>-4.0226556511546718E-3</v>
      </c>
    </row>
    <row r="2787" spans="1:2" x14ac:dyDescent="0.25">
      <c r="A2787" s="59">
        <v>42111</v>
      </c>
      <c r="B2787">
        <v>-4.0687279354062467E-3</v>
      </c>
    </row>
    <row r="2788" spans="1:2" x14ac:dyDescent="0.25">
      <c r="A2788" s="59">
        <v>42114</v>
      </c>
      <c r="B2788">
        <v>-4.1308227338157089E-3</v>
      </c>
    </row>
    <row r="2789" spans="1:2" x14ac:dyDescent="0.25">
      <c r="A2789" s="59">
        <v>42115</v>
      </c>
      <c r="B2789">
        <v>-4.1840232219662044E-3</v>
      </c>
    </row>
    <row r="2790" spans="1:2" x14ac:dyDescent="0.25">
      <c r="A2790" s="59">
        <v>42116</v>
      </c>
      <c r="B2790">
        <v>-4.2361665327163012E-3</v>
      </c>
    </row>
    <row r="2791" spans="1:2" x14ac:dyDescent="0.25">
      <c r="A2791" s="59">
        <v>42117</v>
      </c>
      <c r="B2791">
        <v>-4.2962492888947157E-3</v>
      </c>
    </row>
    <row r="2792" spans="1:2" x14ac:dyDescent="0.25">
      <c r="A2792" s="59">
        <v>42118</v>
      </c>
      <c r="B2792">
        <v>-4.3634027436210143E-3</v>
      </c>
    </row>
    <row r="2793" spans="1:2" x14ac:dyDescent="0.25">
      <c r="A2793" s="59">
        <v>42121</v>
      </c>
      <c r="B2793">
        <v>-4.4014244106944655E-3</v>
      </c>
    </row>
    <row r="2794" spans="1:2" x14ac:dyDescent="0.25">
      <c r="A2794" s="59">
        <v>42122</v>
      </c>
      <c r="B2794">
        <v>-4.3726882670007683E-3</v>
      </c>
    </row>
    <row r="2795" spans="1:2" x14ac:dyDescent="0.25">
      <c r="A2795" s="59">
        <v>42123</v>
      </c>
      <c r="B2795">
        <v>-4.4244488811163718E-3</v>
      </c>
    </row>
    <row r="2796" spans="1:2" x14ac:dyDescent="0.25">
      <c r="A2796" s="59">
        <v>42124</v>
      </c>
      <c r="B2796">
        <v>-4.5205106011255713E-3</v>
      </c>
    </row>
    <row r="2797" spans="1:2" x14ac:dyDescent="0.25">
      <c r="A2797" s="59">
        <v>42125</v>
      </c>
      <c r="B2797">
        <v>-4.5861220925129675E-3</v>
      </c>
    </row>
    <row r="2798" spans="1:2" x14ac:dyDescent="0.25">
      <c r="A2798" s="59">
        <v>42128</v>
      </c>
      <c r="B2798">
        <v>-4.6214382105069785E-3</v>
      </c>
    </row>
    <row r="2799" spans="1:2" x14ac:dyDescent="0.25">
      <c r="A2799" s="59">
        <v>42129</v>
      </c>
      <c r="B2799">
        <v>-4.6529708828598748E-3</v>
      </c>
    </row>
    <row r="2800" spans="1:2" x14ac:dyDescent="0.25">
      <c r="A2800" s="59">
        <v>42130</v>
      </c>
      <c r="B2800">
        <v>-4.7003808559402671E-3</v>
      </c>
    </row>
    <row r="2801" spans="1:2" x14ac:dyDescent="0.25">
      <c r="A2801" s="59">
        <v>42131</v>
      </c>
      <c r="B2801">
        <v>-4.6970062975002502E-3</v>
      </c>
    </row>
    <row r="2802" spans="1:2" x14ac:dyDescent="0.25">
      <c r="A2802" s="59">
        <v>42132</v>
      </c>
      <c r="B2802">
        <v>-4.7294250485130362E-3</v>
      </c>
    </row>
    <row r="2803" spans="1:2" x14ac:dyDescent="0.25">
      <c r="A2803" s="59">
        <v>42135</v>
      </c>
      <c r="B2803">
        <v>-4.7250722521529065E-3</v>
      </c>
    </row>
    <row r="2804" spans="1:2" x14ac:dyDescent="0.25">
      <c r="A2804" s="59">
        <v>42136</v>
      </c>
      <c r="B2804">
        <v>-4.7647209743291175E-3</v>
      </c>
    </row>
    <row r="2805" spans="1:2" x14ac:dyDescent="0.25">
      <c r="A2805" s="59">
        <v>42137</v>
      </c>
      <c r="B2805">
        <v>-4.673909593091774E-3</v>
      </c>
    </row>
    <row r="2806" spans="1:2" x14ac:dyDescent="0.25">
      <c r="A2806" s="59">
        <v>42138</v>
      </c>
      <c r="B2806">
        <v>-4.7324150496113049E-3</v>
      </c>
    </row>
    <row r="2807" spans="1:2" x14ac:dyDescent="0.25">
      <c r="A2807" s="59">
        <v>42139</v>
      </c>
      <c r="B2807">
        <v>-4.7845017896888109E-3</v>
      </c>
    </row>
    <row r="2808" spans="1:2" x14ac:dyDescent="0.25">
      <c r="A2808" s="59">
        <v>42142</v>
      </c>
      <c r="B2808">
        <v>-4.8345329046702856E-3</v>
      </c>
    </row>
    <row r="2809" spans="1:2" x14ac:dyDescent="0.25">
      <c r="A2809" s="59">
        <v>42143</v>
      </c>
      <c r="B2809">
        <v>-4.8530456237755315E-3</v>
      </c>
    </row>
    <row r="2810" spans="1:2" x14ac:dyDescent="0.25">
      <c r="A2810" s="59">
        <v>42144</v>
      </c>
      <c r="B2810">
        <v>-4.8428365249398864E-3</v>
      </c>
    </row>
    <row r="2811" spans="1:2" x14ac:dyDescent="0.25">
      <c r="A2811" s="59">
        <v>42145</v>
      </c>
      <c r="B2811">
        <v>-4.875905903304889E-3</v>
      </c>
    </row>
    <row r="2812" spans="1:2" x14ac:dyDescent="0.25">
      <c r="A2812" s="59">
        <v>42146</v>
      </c>
      <c r="B2812">
        <v>-4.9275116257531115E-3</v>
      </c>
    </row>
    <row r="2813" spans="1:2" x14ac:dyDescent="0.25">
      <c r="A2813" s="59">
        <v>42150</v>
      </c>
      <c r="B2813">
        <v>-4.9838282127497857E-3</v>
      </c>
    </row>
    <row r="2814" spans="1:2" x14ac:dyDescent="0.25">
      <c r="A2814" s="59">
        <v>42151</v>
      </c>
      <c r="B2814">
        <v>-4.996223845245007E-3</v>
      </c>
    </row>
    <row r="2815" spans="1:2" x14ac:dyDescent="0.25">
      <c r="A2815" s="59">
        <v>42152</v>
      </c>
      <c r="B2815">
        <v>-4.999300067911383E-3</v>
      </c>
    </row>
    <row r="2816" spans="1:2" x14ac:dyDescent="0.25">
      <c r="A2816" s="59">
        <v>42153</v>
      </c>
      <c r="B2816">
        <v>-5.0186645729648482E-3</v>
      </c>
    </row>
    <row r="2817" spans="1:2" x14ac:dyDescent="0.25">
      <c r="A2817" s="59">
        <v>42156</v>
      </c>
      <c r="B2817">
        <v>-5.0425070077526613E-3</v>
      </c>
    </row>
    <row r="2818" spans="1:2" x14ac:dyDescent="0.25">
      <c r="A2818" s="59">
        <v>42157</v>
      </c>
      <c r="B2818">
        <v>-5.079014781342206E-3</v>
      </c>
    </row>
    <row r="2819" spans="1:2" x14ac:dyDescent="0.25">
      <c r="A2819" s="59">
        <v>42158</v>
      </c>
      <c r="B2819">
        <v>-5.1405597295529626E-3</v>
      </c>
    </row>
    <row r="2820" spans="1:2" x14ac:dyDescent="0.25">
      <c r="A2820" s="59">
        <v>42159</v>
      </c>
      <c r="B2820">
        <v>-5.0967994112360859E-3</v>
      </c>
    </row>
    <row r="2821" spans="1:2" x14ac:dyDescent="0.25">
      <c r="A2821" s="59">
        <v>42160</v>
      </c>
      <c r="B2821">
        <v>-5.0799223066988475E-3</v>
      </c>
    </row>
    <row r="2822" spans="1:2" x14ac:dyDescent="0.25">
      <c r="A2822" s="59">
        <v>42163</v>
      </c>
      <c r="B2822">
        <v>-5.1360052304790793E-3</v>
      </c>
    </row>
    <row r="2823" spans="1:2" x14ac:dyDescent="0.25">
      <c r="A2823" s="59">
        <v>42164</v>
      </c>
      <c r="B2823">
        <v>-5.138515512868147E-3</v>
      </c>
    </row>
    <row r="2824" spans="1:2" x14ac:dyDescent="0.25">
      <c r="A2824" s="59">
        <v>42165</v>
      </c>
      <c r="B2824">
        <v>-5.2219180255823616E-3</v>
      </c>
    </row>
    <row r="2825" spans="1:2" x14ac:dyDescent="0.25">
      <c r="A2825" s="59">
        <v>42166</v>
      </c>
      <c r="B2825">
        <v>-5.2731069306236611E-3</v>
      </c>
    </row>
    <row r="2826" spans="1:2" x14ac:dyDescent="0.25">
      <c r="A2826" s="59">
        <v>42167</v>
      </c>
      <c r="B2826">
        <v>-5.2900275178366929E-3</v>
      </c>
    </row>
    <row r="2827" spans="1:2" x14ac:dyDescent="0.25">
      <c r="A2827" s="59">
        <v>42170</v>
      </c>
      <c r="B2827">
        <v>-5.1628764146810502E-3</v>
      </c>
    </row>
    <row r="2828" spans="1:2" x14ac:dyDescent="0.25">
      <c r="A2828" s="59">
        <v>42171</v>
      </c>
      <c r="B2828">
        <v>-5.1289805777646746E-3</v>
      </c>
    </row>
    <row r="2829" spans="1:2" x14ac:dyDescent="0.25">
      <c r="A2829" s="59">
        <v>42172</v>
      </c>
      <c r="B2829">
        <v>-5.1758130511773137E-3</v>
      </c>
    </row>
    <row r="2830" spans="1:2" x14ac:dyDescent="0.25">
      <c r="A2830" s="59">
        <v>42173</v>
      </c>
      <c r="B2830">
        <v>-5.1921141794453174E-3</v>
      </c>
    </row>
    <row r="2831" spans="1:2" x14ac:dyDescent="0.25">
      <c r="A2831" s="59">
        <v>42174</v>
      </c>
      <c r="B2831">
        <v>-5.2185360934215996E-3</v>
      </c>
    </row>
    <row r="2832" spans="1:2" x14ac:dyDescent="0.25">
      <c r="A2832" s="59">
        <v>42177</v>
      </c>
      <c r="B2832">
        <v>-5.2360269223833411E-3</v>
      </c>
    </row>
    <row r="2833" spans="1:2" x14ac:dyDescent="0.25">
      <c r="A2833" s="59">
        <v>42178</v>
      </c>
      <c r="B2833">
        <v>-5.25222603075437E-3</v>
      </c>
    </row>
    <row r="2834" spans="1:2" x14ac:dyDescent="0.25">
      <c r="A2834" s="59">
        <v>42179</v>
      </c>
      <c r="B2834">
        <v>-5.2649520768742741E-3</v>
      </c>
    </row>
    <row r="2835" spans="1:2" x14ac:dyDescent="0.25">
      <c r="A2835" s="59">
        <v>42180</v>
      </c>
      <c r="B2835">
        <v>-5.2851229145289835E-3</v>
      </c>
    </row>
    <row r="2836" spans="1:2" x14ac:dyDescent="0.25">
      <c r="A2836" s="59">
        <v>42181</v>
      </c>
      <c r="B2836">
        <v>-5.3205345137833371E-3</v>
      </c>
    </row>
    <row r="2837" spans="1:2" x14ac:dyDescent="0.25">
      <c r="A2837" s="59">
        <v>42184</v>
      </c>
      <c r="B2837">
        <v>-5.1670612795174931E-3</v>
      </c>
    </row>
    <row r="2838" spans="1:2" x14ac:dyDescent="0.25">
      <c r="A2838" s="59">
        <v>42185</v>
      </c>
      <c r="B2838">
        <v>-5.1861201614918917E-3</v>
      </c>
    </row>
    <row r="2839" spans="1:2" x14ac:dyDescent="0.25">
      <c r="A2839" s="59">
        <v>42186</v>
      </c>
      <c r="B2839">
        <v>-5.2240370619845988E-3</v>
      </c>
    </row>
    <row r="2840" spans="1:2" x14ac:dyDescent="0.25">
      <c r="A2840" s="59">
        <v>42187</v>
      </c>
      <c r="B2840">
        <v>-5.283971577946911E-3</v>
      </c>
    </row>
    <row r="2841" spans="1:2" x14ac:dyDescent="0.25">
      <c r="A2841" s="59">
        <v>42191</v>
      </c>
      <c r="B2841">
        <v>-5.3050754434720293E-3</v>
      </c>
    </row>
    <row r="2842" spans="1:2" x14ac:dyDescent="0.25">
      <c r="A2842" s="59">
        <v>42192</v>
      </c>
      <c r="B2842">
        <v>-5.3228391674110531E-3</v>
      </c>
    </row>
    <row r="2843" spans="1:2" x14ac:dyDescent="0.25">
      <c r="A2843" s="59">
        <v>42193</v>
      </c>
      <c r="B2843">
        <v>-5.3918927236160652E-3</v>
      </c>
    </row>
    <row r="2844" spans="1:2" x14ac:dyDescent="0.25">
      <c r="A2844" s="59">
        <v>42194</v>
      </c>
      <c r="B2844">
        <v>-5.4023081740438572E-3</v>
      </c>
    </row>
    <row r="2845" spans="1:2" x14ac:dyDescent="0.25">
      <c r="A2845" s="59">
        <v>42195</v>
      </c>
      <c r="B2845">
        <v>-5.4081424535560307E-3</v>
      </c>
    </row>
    <row r="2846" spans="1:2" x14ac:dyDescent="0.25">
      <c r="A2846" s="59">
        <v>42198</v>
      </c>
      <c r="B2846">
        <v>-5.9079571340306947E-3</v>
      </c>
    </row>
    <row r="2847" spans="1:2" x14ac:dyDescent="0.25">
      <c r="A2847" s="59">
        <v>42199</v>
      </c>
      <c r="B2847">
        <v>-5.8822418519276498E-3</v>
      </c>
    </row>
    <row r="2848" spans="1:2" x14ac:dyDescent="0.25">
      <c r="A2848" s="59">
        <v>42200</v>
      </c>
      <c r="B2848">
        <v>-5.847695265594588E-3</v>
      </c>
    </row>
    <row r="2849" spans="1:2" x14ac:dyDescent="0.25">
      <c r="A2849" s="59">
        <v>42201</v>
      </c>
      <c r="B2849">
        <v>-5.75139099163402E-3</v>
      </c>
    </row>
    <row r="2850" spans="1:2" x14ac:dyDescent="0.25">
      <c r="A2850" s="59">
        <v>42202</v>
      </c>
      <c r="B2850">
        <v>-5.7437859696275462E-3</v>
      </c>
    </row>
    <row r="2851" spans="1:2" x14ac:dyDescent="0.25">
      <c r="A2851" s="59">
        <v>42205</v>
      </c>
      <c r="B2851">
        <v>-5.7544359790767663E-3</v>
      </c>
    </row>
    <row r="2852" spans="1:2" x14ac:dyDescent="0.25">
      <c r="A2852" s="59">
        <v>42206</v>
      </c>
      <c r="B2852">
        <v>-5.8144858180942949E-3</v>
      </c>
    </row>
    <row r="2853" spans="1:2" x14ac:dyDescent="0.25">
      <c r="A2853" s="59">
        <v>42207</v>
      </c>
      <c r="B2853">
        <v>-5.8171904208954572E-3</v>
      </c>
    </row>
    <row r="2854" spans="1:2" x14ac:dyDescent="0.25">
      <c r="A2854" s="59">
        <v>42208</v>
      </c>
      <c r="B2854">
        <v>-5.8515313810055813E-3</v>
      </c>
    </row>
    <row r="2855" spans="1:2" x14ac:dyDescent="0.25">
      <c r="A2855" s="59">
        <v>42209</v>
      </c>
      <c r="B2855">
        <v>-5.8599517374329224E-3</v>
      </c>
    </row>
    <row r="2856" spans="1:2" x14ac:dyDescent="0.25">
      <c r="A2856" s="59">
        <v>42212</v>
      </c>
      <c r="B2856">
        <v>-5.7870327315842074E-3</v>
      </c>
    </row>
    <row r="2857" spans="1:2" x14ac:dyDescent="0.25">
      <c r="A2857" s="59">
        <v>42213</v>
      </c>
      <c r="B2857">
        <v>-5.8049565059847819E-3</v>
      </c>
    </row>
    <row r="2858" spans="1:2" x14ac:dyDescent="0.25">
      <c r="A2858" s="59">
        <v>42214</v>
      </c>
      <c r="B2858">
        <v>-5.7756075682307007E-3</v>
      </c>
    </row>
    <row r="2859" spans="1:2" x14ac:dyDescent="0.25">
      <c r="A2859" s="59">
        <v>42215</v>
      </c>
      <c r="B2859">
        <v>-5.7876604301078105E-3</v>
      </c>
    </row>
    <row r="2860" spans="1:2" x14ac:dyDescent="0.25">
      <c r="A2860" s="59">
        <v>42216</v>
      </c>
      <c r="B2860">
        <v>-5.8736798398224543E-3</v>
      </c>
    </row>
    <row r="2861" spans="1:2" x14ac:dyDescent="0.25">
      <c r="A2861" s="59">
        <v>42219</v>
      </c>
      <c r="B2861">
        <v>-5.9328205743733875E-3</v>
      </c>
    </row>
    <row r="2862" spans="1:2" x14ac:dyDescent="0.25">
      <c r="A2862" s="59">
        <v>42220</v>
      </c>
      <c r="B2862">
        <v>-5.9495165729920307E-3</v>
      </c>
    </row>
    <row r="2863" spans="1:2" x14ac:dyDescent="0.25">
      <c r="A2863" s="59">
        <v>42221</v>
      </c>
      <c r="B2863">
        <v>-5.9598071339940217E-3</v>
      </c>
    </row>
    <row r="2864" spans="1:2" x14ac:dyDescent="0.25">
      <c r="A2864" s="59">
        <v>42222</v>
      </c>
      <c r="B2864">
        <v>-6.0186943587102748E-3</v>
      </c>
    </row>
    <row r="2865" spans="1:2" x14ac:dyDescent="0.25">
      <c r="A2865" s="59">
        <v>42223</v>
      </c>
      <c r="B2865">
        <v>-6.0614831583370998E-3</v>
      </c>
    </row>
    <row r="2866" spans="1:2" x14ac:dyDescent="0.25">
      <c r="A2866" s="59">
        <v>42226</v>
      </c>
      <c r="B2866">
        <v>-6.160835711242485E-3</v>
      </c>
    </row>
    <row r="2867" spans="1:2" x14ac:dyDescent="0.25">
      <c r="A2867" s="59">
        <v>42227</v>
      </c>
      <c r="B2867">
        <v>-6.1816464093713552E-3</v>
      </c>
    </row>
    <row r="2868" spans="1:2" x14ac:dyDescent="0.25">
      <c r="A2868" s="59">
        <v>42228</v>
      </c>
      <c r="B2868">
        <v>-6.1245069070611224E-3</v>
      </c>
    </row>
    <row r="2869" spans="1:2" x14ac:dyDescent="0.25">
      <c r="A2869" s="59">
        <v>42229</v>
      </c>
      <c r="B2869">
        <v>-6.1454080752474383E-3</v>
      </c>
    </row>
    <row r="2870" spans="1:2" x14ac:dyDescent="0.25">
      <c r="A2870" s="59">
        <v>42230</v>
      </c>
      <c r="B2870">
        <v>-6.1919494707974865E-3</v>
      </c>
    </row>
    <row r="2871" spans="1:2" x14ac:dyDescent="0.25">
      <c r="A2871" s="59">
        <v>42233</v>
      </c>
      <c r="B2871">
        <v>-6.221674887747497E-3</v>
      </c>
    </row>
    <row r="2872" spans="1:2" x14ac:dyDescent="0.25">
      <c r="A2872" s="59">
        <v>42234</v>
      </c>
      <c r="B2872">
        <v>-6.2118286005842238E-3</v>
      </c>
    </row>
    <row r="2873" spans="1:2" x14ac:dyDescent="0.25">
      <c r="A2873" s="59">
        <v>42235</v>
      </c>
      <c r="B2873">
        <v>-6.0922855102464313E-3</v>
      </c>
    </row>
    <row r="2874" spans="1:2" x14ac:dyDescent="0.25">
      <c r="A2874" s="59">
        <v>42236</v>
      </c>
      <c r="B2874">
        <v>-6.1472647137555958E-3</v>
      </c>
    </row>
    <row r="2875" spans="1:2" x14ac:dyDescent="0.25">
      <c r="A2875" s="59">
        <v>42237</v>
      </c>
      <c r="B2875">
        <v>-6.1596355056806606E-3</v>
      </c>
    </row>
    <row r="2876" spans="1:2" x14ac:dyDescent="0.25">
      <c r="A2876" s="59">
        <v>42240</v>
      </c>
      <c r="B2876">
        <v>-5.6515573398706609E-3</v>
      </c>
    </row>
    <row r="2877" spans="1:2" x14ac:dyDescent="0.25">
      <c r="A2877" s="59">
        <v>42241</v>
      </c>
      <c r="B2877">
        <v>-5.7313074407898679E-3</v>
      </c>
    </row>
    <row r="2878" spans="1:2" x14ac:dyDescent="0.25">
      <c r="A2878" s="59">
        <v>42242</v>
      </c>
      <c r="B2878">
        <v>-5.7387760761420381E-3</v>
      </c>
    </row>
    <row r="2879" spans="1:2" x14ac:dyDescent="0.25">
      <c r="A2879" s="59">
        <v>42243</v>
      </c>
      <c r="B2879">
        <v>-5.8509877681995892E-3</v>
      </c>
    </row>
    <row r="2880" spans="1:2" x14ac:dyDescent="0.25">
      <c r="A2880" s="59">
        <v>42244</v>
      </c>
      <c r="B2880">
        <v>-5.8076834352986939E-3</v>
      </c>
    </row>
    <row r="2881" spans="1:2" x14ac:dyDescent="0.25">
      <c r="A2881" s="59">
        <v>42247</v>
      </c>
      <c r="B2881">
        <v>-6.334707327233513E-3</v>
      </c>
    </row>
    <row r="2882" spans="1:2" x14ac:dyDescent="0.25">
      <c r="A2882" s="59">
        <v>42248</v>
      </c>
      <c r="B2882">
        <v>-6.2912101530357978E-3</v>
      </c>
    </row>
    <row r="2883" spans="1:2" x14ac:dyDescent="0.25">
      <c r="A2883" s="59">
        <v>42249</v>
      </c>
      <c r="B2883">
        <v>-6.4128307317439237E-3</v>
      </c>
    </row>
    <row r="2884" spans="1:2" x14ac:dyDescent="0.25">
      <c r="A2884" s="59">
        <v>42250</v>
      </c>
      <c r="B2884">
        <v>-6.3228892996955999E-3</v>
      </c>
    </row>
    <row r="2885" spans="1:2" x14ac:dyDescent="0.25">
      <c r="A2885" s="59">
        <v>42251</v>
      </c>
      <c r="B2885">
        <v>-6.5158551687571897E-3</v>
      </c>
    </row>
    <row r="2886" spans="1:2" x14ac:dyDescent="0.25">
      <c r="A2886" s="59">
        <v>42255</v>
      </c>
      <c r="B2886">
        <v>-6.4689293124374769E-3</v>
      </c>
    </row>
    <row r="2887" spans="1:2" x14ac:dyDescent="0.25">
      <c r="A2887" s="59">
        <v>42256</v>
      </c>
      <c r="B2887">
        <v>-6.4600294658121449E-3</v>
      </c>
    </row>
    <row r="2888" spans="1:2" x14ac:dyDescent="0.25">
      <c r="A2888" s="59">
        <v>42257</v>
      </c>
      <c r="B2888">
        <v>-6.5021840076247006E-3</v>
      </c>
    </row>
    <row r="2889" spans="1:2" x14ac:dyDescent="0.25">
      <c r="A2889" s="59">
        <v>42258</v>
      </c>
      <c r="B2889">
        <v>-6.4641969092310569E-3</v>
      </c>
    </row>
    <row r="2890" spans="1:2" x14ac:dyDescent="0.25">
      <c r="A2890" s="59">
        <v>42261</v>
      </c>
      <c r="B2890">
        <v>-6.458960562937488E-3</v>
      </c>
    </row>
    <row r="2891" spans="1:2" x14ac:dyDescent="0.25">
      <c r="A2891" s="59">
        <v>42262</v>
      </c>
      <c r="B2891">
        <v>-6.3942857532642838E-3</v>
      </c>
    </row>
    <row r="2892" spans="1:2" x14ac:dyDescent="0.25">
      <c r="A2892" s="59">
        <v>42263</v>
      </c>
      <c r="B2892">
        <v>-6.37273762762669E-3</v>
      </c>
    </row>
    <row r="2893" spans="1:2" x14ac:dyDescent="0.25">
      <c r="A2893" s="59">
        <v>42264</v>
      </c>
      <c r="B2893">
        <v>-6.3280181538458713E-3</v>
      </c>
    </row>
    <row r="2894" spans="1:2" x14ac:dyDescent="0.25">
      <c r="A2894" s="59">
        <v>42265</v>
      </c>
      <c r="B2894">
        <v>-6.3073613586455135E-3</v>
      </c>
    </row>
    <row r="2895" spans="1:2" x14ac:dyDescent="0.25">
      <c r="A2895" s="59">
        <v>42268</v>
      </c>
      <c r="B2895">
        <v>-6.6927709898549903E-3</v>
      </c>
    </row>
    <row r="2896" spans="1:2" x14ac:dyDescent="0.25">
      <c r="A2896" s="59">
        <v>42269</v>
      </c>
      <c r="B2896">
        <v>-6.7355348152529082E-3</v>
      </c>
    </row>
    <row r="2897" spans="1:2" x14ac:dyDescent="0.25">
      <c r="A2897" s="59">
        <v>42270</v>
      </c>
      <c r="B2897">
        <v>-6.7432645120191204E-3</v>
      </c>
    </row>
    <row r="2898" spans="1:2" x14ac:dyDescent="0.25">
      <c r="A2898" s="59">
        <v>42271</v>
      </c>
      <c r="B2898">
        <v>-6.7539510643014333E-3</v>
      </c>
    </row>
    <row r="2899" spans="1:2" x14ac:dyDescent="0.25">
      <c r="A2899" s="59">
        <v>42272</v>
      </c>
      <c r="B2899">
        <v>-6.740807557298556E-3</v>
      </c>
    </row>
    <row r="2900" spans="1:2" x14ac:dyDescent="0.25">
      <c r="A2900" s="59">
        <v>42275</v>
      </c>
      <c r="B2900">
        <v>-6.8504970134647403E-3</v>
      </c>
    </row>
    <row r="2901" spans="1:2" x14ac:dyDescent="0.25">
      <c r="A2901" s="59">
        <v>42276</v>
      </c>
      <c r="B2901">
        <v>-6.8243029163687075E-3</v>
      </c>
    </row>
    <row r="2902" spans="1:2" x14ac:dyDescent="0.25">
      <c r="A2902" s="59">
        <v>42277</v>
      </c>
      <c r="B2902">
        <v>-6.7890148005065321E-3</v>
      </c>
    </row>
    <row r="2903" spans="1:2" x14ac:dyDescent="0.25">
      <c r="A2903" s="59">
        <v>42278</v>
      </c>
      <c r="B2903">
        <v>-6.8162790152564989E-3</v>
      </c>
    </row>
    <row r="2904" spans="1:2" x14ac:dyDescent="0.25">
      <c r="A2904" s="59">
        <v>42279</v>
      </c>
      <c r="B2904">
        <v>-6.8540643172214644E-3</v>
      </c>
    </row>
    <row r="2905" spans="1:2" x14ac:dyDescent="0.25">
      <c r="A2905" s="59">
        <v>42282</v>
      </c>
      <c r="B2905">
        <v>-6.894943870232817E-3</v>
      </c>
    </row>
    <row r="2906" spans="1:2" x14ac:dyDescent="0.25">
      <c r="A2906" s="59">
        <v>42283</v>
      </c>
      <c r="B2906">
        <v>-6.8752529834645859E-3</v>
      </c>
    </row>
    <row r="2907" spans="1:2" x14ac:dyDescent="0.25">
      <c r="A2907" s="59">
        <v>42284</v>
      </c>
      <c r="B2907">
        <v>-6.8382705178299252E-3</v>
      </c>
    </row>
    <row r="2908" spans="1:2" x14ac:dyDescent="0.25">
      <c r="A2908" s="59">
        <v>42285</v>
      </c>
      <c r="B2908">
        <v>-6.8477699216034082E-3</v>
      </c>
    </row>
    <row r="2909" spans="1:2" x14ac:dyDescent="0.25">
      <c r="A2909" s="59">
        <v>42286</v>
      </c>
      <c r="B2909">
        <v>-6.6355443555072835E-3</v>
      </c>
    </row>
    <row r="2910" spans="1:2" x14ac:dyDescent="0.25">
      <c r="A2910" s="59">
        <v>42289</v>
      </c>
      <c r="B2910">
        <v>-6.4450007021826794E-3</v>
      </c>
    </row>
    <row r="2911" spans="1:2" x14ac:dyDescent="0.25">
      <c r="A2911" s="59">
        <v>42290</v>
      </c>
      <c r="B2911">
        <v>-6.3975955160231468E-3</v>
      </c>
    </row>
    <row r="2912" spans="1:2" x14ac:dyDescent="0.25">
      <c r="A2912" s="59">
        <v>42291</v>
      </c>
      <c r="B2912">
        <v>-6.3904478329015468E-3</v>
      </c>
    </row>
    <row r="2913" spans="1:2" x14ac:dyDescent="0.25">
      <c r="A2913" s="59">
        <v>42292</v>
      </c>
      <c r="B2913">
        <v>-6.2070622711584145E-3</v>
      </c>
    </row>
    <row r="2914" spans="1:2" x14ac:dyDescent="0.25">
      <c r="A2914" s="59">
        <v>42293</v>
      </c>
      <c r="B2914">
        <v>-6.1845072438436732E-3</v>
      </c>
    </row>
    <row r="2915" spans="1:2" x14ac:dyDescent="0.25">
      <c r="A2915" s="59">
        <v>42296</v>
      </c>
      <c r="B2915">
        <v>-6.0918753719366725E-3</v>
      </c>
    </row>
    <row r="2916" spans="1:2" x14ac:dyDescent="0.25">
      <c r="A2916" s="59">
        <v>42297</v>
      </c>
      <c r="B2916">
        <v>-6.0687076478193047E-3</v>
      </c>
    </row>
    <row r="2917" spans="1:2" x14ac:dyDescent="0.25">
      <c r="A2917" s="59">
        <v>42298</v>
      </c>
      <c r="B2917">
        <v>-6.0952368572203541E-3</v>
      </c>
    </row>
    <row r="2918" spans="1:2" x14ac:dyDescent="0.25">
      <c r="A2918" s="59">
        <v>42299</v>
      </c>
      <c r="B2918">
        <v>-6.1013390727746586E-3</v>
      </c>
    </row>
    <row r="2919" spans="1:2" x14ac:dyDescent="0.25">
      <c r="A2919" s="59">
        <v>42300</v>
      </c>
      <c r="B2919">
        <v>-6.1216860295180142E-3</v>
      </c>
    </row>
    <row r="2920" spans="1:2" x14ac:dyDescent="0.25">
      <c r="A2920" s="59">
        <v>42303</v>
      </c>
      <c r="B2920">
        <v>-6.0548727041440653E-3</v>
      </c>
    </row>
    <row r="2921" spans="1:2" x14ac:dyDescent="0.25">
      <c r="A2921" s="59">
        <v>42304</v>
      </c>
      <c r="B2921">
        <v>-5.9529019066547617E-3</v>
      </c>
    </row>
    <row r="2922" spans="1:2" x14ac:dyDescent="0.25">
      <c r="A2922" s="59">
        <v>42305</v>
      </c>
      <c r="B2922">
        <v>-5.89279574831858E-3</v>
      </c>
    </row>
    <row r="2923" spans="1:2" x14ac:dyDescent="0.25">
      <c r="A2923" s="59">
        <v>42306</v>
      </c>
      <c r="B2923">
        <v>-5.8573589222327138E-3</v>
      </c>
    </row>
    <row r="2924" spans="1:2" x14ac:dyDescent="0.25">
      <c r="A2924" s="59">
        <v>42307</v>
      </c>
      <c r="B2924">
        <v>-5.8962630589397547E-3</v>
      </c>
    </row>
    <row r="2925" spans="1:2" x14ac:dyDescent="0.25">
      <c r="A2925" s="59">
        <v>42310</v>
      </c>
      <c r="B2925">
        <v>-5.7094953004404037E-3</v>
      </c>
    </row>
    <row r="2926" spans="1:2" x14ac:dyDescent="0.25">
      <c r="A2926" s="59">
        <v>42311</v>
      </c>
      <c r="B2926">
        <v>-5.6411549453687648E-3</v>
      </c>
    </row>
    <row r="2927" spans="1:2" x14ac:dyDescent="0.25">
      <c r="A2927" s="59">
        <v>42312</v>
      </c>
      <c r="B2927">
        <v>-5.5854080711194021E-3</v>
      </c>
    </row>
    <row r="2928" spans="1:2" x14ac:dyDescent="0.25">
      <c r="A2928" s="59">
        <v>42313</v>
      </c>
      <c r="B2928">
        <v>-5.5762096491156488E-3</v>
      </c>
    </row>
    <row r="2929" spans="1:2" x14ac:dyDescent="0.25">
      <c r="A2929" s="59">
        <v>42314</v>
      </c>
      <c r="B2929">
        <v>-5.5057135188774087E-3</v>
      </c>
    </row>
    <row r="2930" spans="1:2" x14ac:dyDescent="0.25">
      <c r="A2930" s="59">
        <v>42317</v>
      </c>
      <c r="B2930">
        <v>-5.5545182611921318E-3</v>
      </c>
    </row>
    <row r="2931" spans="1:2" x14ac:dyDescent="0.25">
      <c r="A2931" s="59">
        <v>42318</v>
      </c>
      <c r="B2931">
        <v>-5.4384838037611072E-3</v>
      </c>
    </row>
    <row r="2932" spans="1:2" x14ac:dyDescent="0.25">
      <c r="A2932" s="59">
        <v>42319</v>
      </c>
      <c r="B2932">
        <v>-5.3373140185355439E-3</v>
      </c>
    </row>
    <row r="2933" spans="1:2" x14ac:dyDescent="0.25">
      <c r="A2933" s="59">
        <v>42320</v>
      </c>
      <c r="B2933">
        <v>-5.2012246434688381E-3</v>
      </c>
    </row>
    <row r="2934" spans="1:2" x14ac:dyDescent="0.25">
      <c r="A2934" s="59">
        <v>42321</v>
      </c>
      <c r="B2934">
        <v>-5.1659191367287027E-3</v>
      </c>
    </row>
    <row r="2935" spans="1:2" x14ac:dyDescent="0.25">
      <c r="A2935" s="59">
        <v>42324</v>
      </c>
      <c r="B2935">
        <v>-5.2725456719958652E-3</v>
      </c>
    </row>
    <row r="2936" spans="1:2" x14ac:dyDescent="0.25">
      <c r="A2936" s="59">
        <v>42325</v>
      </c>
      <c r="B2936">
        <v>-5.2434029535103344E-3</v>
      </c>
    </row>
    <row r="2937" spans="1:2" x14ac:dyDescent="0.25">
      <c r="A2937" s="59">
        <v>42326</v>
      </c>
      <c r="B2937">
        <v>-5.1809767315293964E-3</v>
      </c>
    </row>
    <row r="2938" spans="1:2" x14ac:dyDescent="0.25">
      <c r="A2938" s="59">
        <v>42327</v>
      </c>
      <c r="B2938">
        <v>-5.1101351696697384E-3</v>
      </c>
    </row>
    <row r="2939" spans="1:2" x14ac:dyDescent="0.25">
      <c r="A2939" s="59">
        <v>42328</v>
      </c>
      <c r="B2939">
        <v>-5.0687534855555771E-3</v>
      </c>
    </row>
    <row r="2940" spans="1:2" x14ac:dyDescent="0.25">
      <c r="A2940" s="59">
        <v>42331</v>
      </c>
      <c r="B2940">
        <v>-5.042224312893695E-3</v>
      </c>
    </row>
    <row r="2941" spans="1:2" x14ac:dyDescent="0.25">
      <c r="A2941" s="59">
        <v>42332</v>
      </c>
      <c r="B2941">
        <v>-4.9939641427440007E-3</v>
      </c>
    </row>
    <row r="2942" spans="1:2" x14ac:dyDescent="0.25">
      <c r="A2942" s="59">
        <v>42333</v>
      </c>
      <c r="B2942">
        <v>-5.0383675470252465E-3</v>
      </c>
    </row>
    <row r="2943" spans="1:2" x14ac:dyDescent="0.25">
      <c r="A2943" s="59">
        <v>42335</v>
      </c>
      <c r="B2943">
        <v>-5.0185614402198375E-3</v>
      </c>
    </row>
    <row r="2944" spans="1:2" x14ac:dyDescent="0.25">
      <c r="A2944" s="59">
        <v>42338</v>
      </c>
      <c r="B2944">
        <v>-4.9998975944951507E-3</v>
      </c>
    </row>
    <row r="2945" spans="1:2" x14ac:dyDescent="0.25">
      <c r="A2945" s="59">
        <v>42339</v>
      </c>
      <c r="B2945">
        <v>-4.9217909292577078E-3</v>
      </c>
    </row>
    <row r="2946" spans="1:2" x14ac:dyDescent="0.25">
      <c r="A2946" s="59">
        <v>42340</v>
      </c>
      <c r="B2946">
        <v>-4.8535091026882249E-3</v>
      </c>
    </row>
    <row r="2947" spans="1:2" x14ac:dyDescent="0.25">
      <c r="A2947" s="59">
        <v>42341</v>
      </c>
      <c r="B2947">
        <v>-4.810160487858095E-3</v>
      </c>
    </row>
    <row r="2948" spans="1:2" x14ac:dyDescent="0.25">
      <c r="A2948" s="59">
        <v>42342</v>
      </c>
      <c r="B2948">
        <v>-4.7785694000463952E-3</v>
      </c>
    </row>
    <row r="2949" spans="1:2" x14ac:dyDescent="0.25">
      <c r="A2949" s="59">
        <v>42345</v>
      </c>
      <c r="B2949">
        <v>-4.7629328156602035E-3</v>
      </c>
    </row>
    <row r="2950" spans="1:2" x14ac:dyDescent="0.25">
      <c r="A2950" s="59">
        <v>42346</v>
      </c>
      <c r="B2950">
        <v>-4.6969958058966643E-3</v>
      </c>
    </row>
    <row r="2951" spans="1:2" x14ac:dyDescent="0.25">
      <c r="A2951" s="59">
        <v>42347</v>
      </c>
      <c r="B2951">
        <v>-4.5762424554519621E-3</v>
      </c>
    </row>
    <row r="2952" spans="1:2" x14ac:dyDescent="0.25">
      <c r="A2952" s="59">
        <v>42348</v>
      </c>
      <c r="B2952">
        <v>-4.6002677306868911E-3</v>
      </c>
    </row>
    <row r="2953" spans="1:2" x14ac:dyDescent="0.25">
      <c r="A2953" s="59">
        <v>42349</v>
      </c>
      <c r="B2953">
        <v>-4.5955255247713822E-3</v>
      </c>
    </row>
    <row r="2954" spans="1:2" x14ac:dyDescent="0.25">
      <c r="A2954" s="59">
        <v>42352</v>
      </c>
      <c r="B2954">
        <v>-4.2543224931212986E-3</v>
      </c>
    </row>
    <row r="2955" spans="1:2" x14ac:dyDescent="0.25">
      <c r="A2955" s="59">
        <v>42353</v>
      </c>
      <c r="B2955">
        <v>-4.3887112539805484E-3</v>
      </c>
    </row>
    <row r="2956" spans="1:2" x14ac:dyDescent="0.25">
      <c r="A2956" s="59">
        <v>42354</v>
      </c>
      <c r="B2956">
        <v>-4.3887635780407441E-3</v>
      </c>
    </row>
    <row r="2957" spans="1:2" x14ac:dyDescent="0.25">
      <c r="A2957" s="59">
        <v>42355</v>
      </c>
      <c r="B2957">
        <v>-4.4042749569288553E-3</v>
      </c>
    </row>
    <row r="2958" spans="1:2" x14ac:dyDescent="0.25">
      <c r="A2958" s="59">
        <v>42356</v>
      </c>
      <c r="B2958">
        <v>-4.3536541425033271E-3</v>
      </c>
    </row>
    <row r="2959" spans="1:2" x14ac:dyDescent="0.25">
      <c r="A2959" s="59">
        <v>42359</v>
      </c>
      <c r="B2959">
        <v>-4.0603039827894483E-3</v>
      </c>
    </row>
    <row r="2960" spans="1:2" x14ac:dyDescent="0.25">
      <c r="A2960" s="59">
        <v>42360</v>
      </c>
      <c r="B2960">
        <v>-4.0490389280367634E-3</v>
      </c>
    </row>
    <row r="2961" spans="1:2" x14ac:dyDescent="0.25">
      <c r="A2961" s="59">
        <v>42361</v>
      </c>
      <c r="B2961">
        <v>-3.9910550455136695E-3</v>
      </c>
    </row>
    <row r="2962" spans="1:2" x14ac:dyDescent="0.25">
      <c r="A2962" s="59">
        <v>42362</v>
      </c>
      <c r="B2962">
        <v>-3.956620803910349E-3</v>
      </c>
    </row>
    <row r="2963" spans="1:2" x14ac:dyDescent="0.25">
      <c r="A2963" s="59">
        <v>42366</v>
      </c>
      <c r="B2963">
        <v>-4.0023016600297945E-3</v>
      </c>
    </row>
    <row r="2964" spans="1:2" x14ac:dyDescent="0.25">
      <c r="A2964" s="59">
        <v>42367</v>
      </c>
      <c r="B2964">
        <v>-3.984145018978924E-3</v>
      </c>
    </row>
    <row r="2965" spans="1:2" x14ac:dyDescent="0.25">
      <c r="A2965" s="59">
        <v>42368</v>
      </c>
      <c r="B2965">
        <v>-3.9598723324751894E-3</v>
      </c>
    </row>
    <row r="2966" spans="1:2" x14ac:dyDescent="0.25">
      <c r="A2966" s="59">
        <v>42369</v>
      </c>
      <c r="B2966">
        <v>-3.9675997381656281E-3</v>
      </c>
    </row>
    <row r="2967" spans="1:2" x14ac:dyDescent="0.25">
      <c r="A2967" s="59">
        <v>42373</v>
      </c>
      <c r="B2967">
        <v>-4.0466092764284145E-3</v>
      </c>
    </row>
    <row r="2968" spans="1:2" x14ac:dyDescent="0.25">
      <c r="A2968" s="59">
        <v>42374</v>
      </c>
      <c r="B2968">
        <v>-4.0015726609020641E-3</v>
      </c>
    </row>
    <row r="2969" spans="1:2" x14ac:dyDescent="0.25">
      <c r="A2969" s="59">
        <v>42375</v>
      </c>
      <c r="B2969">
        <v>-3.9830175416265545E-3</v>
      </c>
    </row>
    <row r="2970" spans="1:2" x14ac:dyDescent="0.25">
      <c r="A2970" s="59">
        <v>42376</v>
      </c>
      <c r="B2970">
        <v>-3.9767930420501196E-3</v>
      </c>
    </row>
    <row r="2971" spans="1:2" x14ac:dyDescent="0.25">
      <c r="A2971" s="59">
        <v>42377</v>
      </c>
      <c r="B2971">
        <v>-4.0320526664363587E-3</v>
      </c>
    </row>
    <row r="2972" spans="1:2" x14ac:dyDescent="0.25">
      <c r="A2972" s="59">
        <v>42380</v>
      </c>
      <c r="B2972">
        <v>-4.0319007516943506E-3</v>
      </c>
    </row>
    <row r="2973" spans="1:2" x14ac:dyDescent="0.25">
      <c r="A2973" s="59">
        <v>42381</v>
      </c>
      <c r="B2973">
        <v>-3.9935771724164404E-3</v>
      </c>
    </row>
    <row r="2974" spans="1:2" x14ac:dyDescent="0.25">
      <c r="A2974" s="59">
        <v>42382</v>
      </c>
      <c r="B2974">
        <v>-4.0043393979380948E-3</v>
      </c>
    </row>
    <row r="2975" spans="1:2" x14ac:dyDescent="0.25">
      <c r="A2975" s="59">
        <v>42383</v>
      </c>
      <c r="B2975">
        <v>-3.9066859656508024E-3</v>
      </c>
    </row>
    <row r="2976" spans="1:2" x14ac:dyDescent="0.25">
      <c r="A2976" s="59">
        <v>42384</v>
      </c>
      <c r="B2976">
        <v>-3.8315018614683005E-3</v>
      </c>
    </row>
    <row r="2977" spans="1:2" x14ac:dyDescent="0.25">
      <c r="A2977" s="59">
        <v>42388</v>
      </c>
      <c r="B2977">
        <v>-3.7588488054586255E-3</v>
      </c>
    </row>
    <row r="2978" spans="1:2" x14ac:dyDescent="0.25">
      <c r="A2978" s="59">
        <v>42389</v>
      </c>
      <c r="B2978">
        <v>-3.7556795217362771E-3</v>
      </c>
    </row>
    <row r="2979" spans="1:2" x14ac:dyDescent="0.25">
      <c r="A2979" s="59">
        <v>42390</v>
      </c>
      <c r="B2979">
        <v>-3.7767439139405612E-3</v>
      </c>
    </row>
    <row r="2980" spans="1:2" x14ac:dyDescent="0.25">
      <c r="A2980" s="59">
        <v>42391</v>
      </c>
      <c r="B2980">
        <v>-3.7790102082025934E-3</v>
      </c>
    </row>
    <row r="2981" spans="1:2" x14ac:dyDescent="0.25">
      <c r="A2981" s="59">
        <v>42394</v>
      </c>
      <c r="B2981">
        <v>-3.3198844745001566E-3</v>
      </c>
    </row>
    <row r="2982" spans="1:2" x14ac:dyDescent="0.25">
      <c r="A2982" s="59">
        <v>42395</v>
      </c>
      <c r="B2982">
        <v>-3.2842939140649285E-3</v>
      </c>
    </row>
    <row r="2983" spans="1:2" x14ac:dyDescent="0.25">
      <c r="A2983" s="59">
        <v>42396</v>
      </c>
      <c r="B2983">
        <v>-3.2544948150382558E-3</v>
      </c>
    </row>
    <row r="2984" spans="1:2" x14ac:dyDescent="0.25">
      <c r="A2984" s="59">
        <v>42397</v>
      </c>
      <c r="B2984">
        <v>-3.2265614721338487E-3</v>
      </c>
    </row>
    <row r="2985" spans="1:2" x14ac:dyDescent="0.25">
      <c r="A2985" s="59">
        <v>42398</v>
      </c>
      <c r="B2985">
        <v>-3.1800000595100242E-3</v>
      </c>
    </row>
    <row r="2986" spans="1:2" x14ac:dyDescent="0.25">
      <c r="A2986" s="59">
        <v>42401</v>
      </c>
      <c r="B2986">
        <v>-3.170453720465316E-3</v>
      </c>
    </row>
    <row r="2987" spans="1:2" x14ac:dyDescent="0.25">
      <c r="A2987" s="59">
        <v>42402</v>
      </c>
      <c r="B2987">
        <v>-2.7270898005368194E-3</v>
      </c>
    </row>
    <row r="2988" spans="1:2" x14ac:dyDescent="0.25">
      <c r="A2988" s="59">
        <v>42403</v>
      </c>
      <c r="B2988">
        <v>-2.7213689690875897E-3</v>
      </c>
    </row>
    <row r="2989" spans="1:2" x14ac:dyDescent="0.25">
      <c r="A2989" s="59">
        <v>42404</v>
      </c>
      <c r="B2989">
        <v>-2.726878622847928E-3</v>
      </c>
    </row>
    <row r="2990" spans="1:2" x14ac:dyDescent="0.25">
      <c r="A2990" s="59">
        <v>42405</v>
      </c>
      <c r="B2990">
        <v>-2.6674892232444458E-3</v>
      </c>
    </row>
    <row r="2991" spans="1:2" x14ac:dyDescent="0.25">
      <c r="A2991" s="59">
        <v>42408</v>
      </c>
      <c r="B2991">
        <v>-2.7010791280174251E-3</v>
      </c>
    </row>
    <row r="2992" spans="1:2" x14ac:dyDescent="0.25">
      <c r="A2992" s="59">
        <v>42409</v>
      </c>
      <c r="B2992">
        <v>-2.6257456098309762E-3</v>
      </c>
    </row>
    <row r="2993" spans="1:2" x14ac:dyDescent="0.25">
      <c r="A2993" s="59">
        <v>42410</v>
      </c>
      <c r="B2993">
        <v>-2.5941237596575073E-3</v>
      </c>
    </row>
    <row r="2994" spans="1:2" x14ac:dyDescent="0.25">
      <c r="A2994" s="59">
        <v>42411</v>
      </c>
      <c r="B2994">
        <v>-2.5745550967022357E-3</v>
      </c>
    </row>
    <row r="2995" spans="1:2" x14ac:dyDescent="0.25">
      <c r="A2995" s="59">
        <v>42412</v>
      </c>
      <c r="B2995">
        <v>-2.5959608135583956E-3</v>
      </c>
    </row>
    <row r="2996" spans="1:2" x14ac:dyDescent="0.25">
      <c r="A2996" s="59">
        <v>42416</v>
      </c>
      <c r="B2996">
        <v>-2.6215413011428934E-3</v>
      </c>
    </row>
    <row r="2997" spans="1:2" x14ac:dyDescent="0.25">
      <c r="A2997" s="59">
        <v>42417</v>
      </c>
      <c r="B2997">
        <v>-2.6387962812439714E-3</v>
      </c>
    </row>
    <row r="2998" spans="1:2" x14ac:dyDescent="0.25">
      <c r="A2998" s="59">
        <v>42418</v>
      </c>
      <c r="B2998">
        <v>-2.5789410822020242E-3</v>
      </c>
    </row>
    <row r="2999" spans="1:2" x14ac:dyDescent="0.25">
      <c r="A2999" s="59">
        <v>42419</v>
      </c>
      <c r="B2999">
        <v>-2.4805698757407457E-3</v>
      </c>
    </row>
    <row r="3000" spans="1:2" x14ac:dyDescent="0.25">
      <c r="A3000" s="59">
        <v>42422</v>
      </c>
      <c r="B3000">
        <v>-2.5910441444820798E-3</v>
      </c>
    </row>
    <row r="3001" spans="1:2" x14ac:dyDescent="0.25">
      <c r="A3001" s="59">
        <v>42423</v>
      </c>
      <c r="B3001">
        <v>-2.4962288585708148E-3</v>
      </c>
    </row>
    <row r="3002" spans="1:2" x14ac:dyDescent="0.25">
      <c r="A3002" s="59">
        <v>42424</v>
      </c>
      <c r="B3002">
        <v>-2.4561187836376064E-3</v>
      </c>
    </row>
    <row r="3003" spans="1:2" x14ac:dyDescent="0.25">
      <c r="A3003" s="59">
        <v>42425</v>
      </c>
      <c r="B3003">
        <v>-2.432989476090941E-3</v>
      </c>
    </row>
    <row r="3004" spans="1:2" x14ac:dyDescent="0.25">
      <c r="A3004" s="59">
        <v>42426</v>
      </c>
      <c r="B3004">
        <v>-2.3795014786403001E-3</v>
      </c>
    </row>
    <row r="3005" spans="1:2" x14ac:dyDescent="0.25">
      <c r="A3005" s="59">
        <v>42429</v>
      </c>
      <c r="B3005">
        <v>-2.3996313738746666E-3</v>
      </c>
    </row>
    <row r="3006" spans="1:2" x14ac:dyDescent="0.25">
      <c r="A3006" s="59">
        <v>42430</v>
      </c>
      <c r="B3006">
        <v>-2.3619379574624233E-3</v>
      </c>
    </row>
    <row r="3007" spans="1:2" x14ac:dyDescent="0.25">
      <c r="A3007" s="59">
        <v>42431</v>
      </c>
      <c r="B3007">
        <v>-2.3642088256012883E-3</v>
      </c>
    </row>
    <row r="3008" spans="1:2" x14ac:dyDescent="0.25">
      <c r="A3008" s="59">
        <v>42432</v>
      </c>
      <c r="B3008">
        <v>-2.3746565920403917E-3</v>
      </c>
    </row>
    <row r="3009" spans="1:2" x14ac:dyDescent="0.25">
      <c r="A3009" s="59">
        <v>42433</v>
      </c>
      <c r="B3009">
        <v>-2.3681078605451988E-3</v>
      </c>
    </row>
    <row r="3010" spans="1:2" x14ac:dyDescent="0.25">
      <c r="A3010" s="59">
        <v>42436</v>
      </c>
      <c r="B3010">
        <v>-2.2821208201285748E-3</v>
      </c>
    </row>
    <row r="3011" spans="1:2" x14ac:dyDescent="0.25">
      <c r="A3011" s="59">
        <v>42437</v>
      </c>
      <c r="B3011">
        <v>-2.1709597039055728E-3</v>
      </c>
    </row>
    <row r="3012" spans="1:2" x14ac:dyDescent="0.25">
      <c r="A3012" s="59">
        <v>42438</v>
      </c>
      <c r="B3012">
        <v>-2.1090497086936333E-3</v>
      </c>
    </row>
    <row r="3013" spans="1:2" x14ac:dyDescent="0.25">
      <c r="A3013" s="59">
        <v>42439</v>
      </c>
      <c r="B3013">
        <v>-2.056375884266437E-3</v>
      </c>
    </row>
    <row r="3014" spans="1:2" x14ac:dyDescent="0.25">
      <c r="A3014" s="59">
        <v>42440</v>
      </c>
      <c r="B3014">
        <v>-1.9966941639557589E-3</v>
      </c>
    </row>
    <row r="3015" spans="1:2" x14ac:dyDescent="0.25">
      <c r="A3015" s="59">
        <v>42443</v>
      </c>
      <c r="B3015">
        <v>-1.8679463122294182E-3</v>
      </c>
    </row>
    <row r="3016" spans="1:2" x14ac:dyDescent="0.25">
      <c r="A3016" s="59">
        <v>42444</v>
      </c>
      <c r="B3016">
        <v>-1.800428529798781E-3</v>
      </c>
    </row>
    <row r="3017" spans="1:2" x14ac:dyDescent="0.25">
      <c r="A3017" s="59">
        <v>42445</v>
      </c>
      <c r="B3017">
        <v>-1.8262081716629019E-3</v>
      </c>
    </row>
    <row r="3018" spans="1:2" x14ac:dyDescent="0.25">
      <c r="A3018" s="59">
        <v>42446</v>
      </c>
      <c r="B3018">
        <v>-1.779577478300598E-3</v>
      </c>
    </row>
    <row r="3019" spans="1:2" x14ac:dyDescent="0.25">
      <c r="A3019" s="59">
        <v>42447</v>
      </c>
      <c r="B3019">
        <v>-1.4315485337254019E-3</v>
      </c>
    </row>
    <row r="3020" spans="1:2" x14ac:dyDescent="0.25">
      <c r="A3020" s="59">
        <v>42450</v>
      </c>
      <c r="B3020">
        <v>-9.6614255306659569E-4</v>
      </c>
    </row>
    <row r="3021" spans="1:2" x14ac:dyDescent="0.25">
      <c r="A3021" s="59">
        <v>42451</v>
      </c>
      <c r="B3021">
        <v>-8.9286746988248566E-4</v>
      </c>
    </row>
    <row r="3022" spans="1:2" x14ac:dyDescent="0.25">
      <c r="A3022" s="59">
        <v>42452</v>
      </c>
      <c r="B3022">
        <v>-9.5019969935161708E-4</v>
      </c>
    </row>
    <row r="3023" spans="1:2" x14ac:dyDescent="0.25">
      <c r="A3023" s="59">
        <v>42453</v>
      </c>
      <c r="B3023">
        <v>-9.4048281767300512E-4</v>
      </c>
    </row>
    <row r="3024" spans="1:2" x14ac:dyDescent="0.25">
      <c r="A3024" s="59">
        <v>42457</v>
      </c>
      <c r="B3024">
        <v>-8.0362182300575125E-4</v>
      </c>
    </row>
    <row r="3025" spans="1:2" x14ac:dyDescent="0.25">
      <c r="A3025" s="59">
        <v>42458</v>
      </c>
      <c r="B3025">
        <v>-7.4376572504908367E-4</v>
      </c>
    </row>
    <row r="3026" spans="1:2" x14ac:dyDescent="0.25">
      <c r="A3026" s="59">
        <v>42459</v>
      </c>
      <c r="B3026">
        <v>-7.3614119411713475E-4</v>
      </c>
    </row>
    <row r="3027" spans="1:2" x14ac:dyDescent="0.25">
      <c r="A3027" s="59">
        <v>42460</v>
      </c>
      <c r="B3027">
        <v>-6.2288068883753489E-4</v>
      </c>
    </row>
    <row r="3028" spans="1:2" x14ac:dyDescent="0.25">
      <c r="A3028" s="59">
        <v>42461</v>
      </c>
      <c r="B3028">
        <v>-5.6972542186051189E-4</v>
      </c>
    </row>
    <row r="3029" spans="1:2" x14ac:dyDescent="0.25">
      <c r="A3029" s="59">
        <v>42464</v>
      </c>
      <c r="B3029">
        <v>-3.2062537715105144E-4</v>
      </c>
    </row>
    <row r="3030" spans="1:2" x14ac:dyDescent="0.25">
      <c r="A3030" s="59">
        <v>42465</v>
      </c>
      <c r="B3030">
        <v>-2.4464081158204198E-4</v>
      </c>
    </row>
    <row r="3031" spans="1:2" x14ac:dyDescent="0.25">
      <c r="A3031" s="59">
        <v>42466</v>
      </c>
      <c r="B3031">
        <v>-5.6889671362303496E-5</v>
      </c>
    </row>
    <row r="3032" spans="1:2" x14ac:dyDescent="0.25">
      <c r="A3032" s="59">
        <v>42467</v>
      </c>
      <c r="B3032">
        <v>1.4481522320353157E-4</v>
      </c>
    </row>
    <row r="3033" spans="1:2" x14ac:dyDescent="0.25">
      <c r="A3033" s="59">
        <v>42468</v>
      </c>
      <c r="B3033">
        <v>1.6663313718723316E-4</v>
      </c>
    </row>
    <row r="3034" spans="1:2" x14ac:dyDescent="0.25">
      <c r="A3034" s="59">
        <v>42471</v>
      </c>
      <c r="B3034">
        <v>2.6978674736022334E-4</v>
      </c>
    </row>
    <row r="3035" spans="1:2" x14ac:dyDescent="0.25">
      <c r="A3035" s="59">
        <v>42472</v>
      </c>
      <c r="B3035">
        <v>2.7247443225264512E-4</v>
      </c>
    </row>
    <row r="3036" spans="1:2" x14ac:dyDescent="0.25">
      <c r="A3036" s="59">
        <v>42473</v>
      </c>
      <c r="B3036">
        <v>2.2724517028316349E-4</v>
      </c>
    </row>
    <row r="3037" spans="1:2" x14ac:dyDescent="0.25">
      <c r="A3037" s="59">
        <v>42474</v>
      </c>
      <c r="B3037">
        <v>2.7654238881291704E-4</v>
      </c>
    </row>
    <row r="3038" spans="1:2" x14ac:dyDescent="0.25">
      <c r="A3038" s="59">
        <v>42475</v>
      </c>
      <c r="B3038">
        <v>3.2835465961200683E-4</v>
      </c>
    </row>
    <row r="3039" spans="1:2" x14ac:dyDescent="0.25">
      <c r="A3039" s="59">
        <v>42478</v>
      </c>
      <c r="B3039">
        <v>4.5583405785176723E-4</v>
      </c>
    </row>
    <row r="3040" spans="1:2" x14ac:dyDescent="0.25">
      <c r="A3040" s="59">
        <v>42479</v>
      </c>
      <c r="B3040">
        <v>5.0336665234618216E-4</v>
      </c>
    </row>
    <row r="3041" spans="1:2" x14ac:dyDescent="0.25">
      <c r="A3041" s="59">
        <v>42480</v>
      </c>
      <c r="B3041">
        <v>5.7357218251863351E-4</v>
      </c>
    </row>
    <row r="3042" spans="1:2" x14ac:dyDescent="0.25">
      <c r="A3042" s="59">
        <v>42481</v>
      </c>
      <c r="B3042">
        <v>6.3887950636098978E-4</v>
      </c>
    </row>
    <row r="3043" spans="1:2" x14ac:dyDescent="0.25">
      <c r="A3043" s="59">
        <v>42482</v>
      </c>
      <c r="B3043">
        <v>7.7028419212887833E-4</v>
      </c>
    </row>
    <row r="3044" spans="1:2" x14ac:dyDescent="0.25">
      <c r="A3044" s="59">
        <v>42485</v>
      </c>
      <c r="B3044">
        <v>8.4801142060886292E-4</v>
      </c>
    </row>
    <row r="3045" spans="1:2" x14ac:dyDescent="0.25">
      <c r="A3045" s="59">
        <v>42486</v>
      </c>
      <c r="B3045">
        <v>9.1066503666037413E-4</v>
      </c>
    </row>
    <row r="3046" spans="1:2" x14ac:dyDescent="0.25">
      <c r="A3046" s="59">
        <v>42487</v>
      </c>
      <c r="B3046">
        <v>9.7317996285672947E-4</v>
      </c>
    </row>
    <row r="3047" spans="1:2" x14ac:dyDescent="0.25">
      <c r="A3047" s="59">
        <v>42488</v>
      </c>
      <c r="B3047">
        <v>8.7658997260642302E-4</v>
      </c>
    </row>
    <row r="3048" spans="1:2" x14ac:dyDescent="0.25">
      <c r="A3048" s="59">
        <v>42489</v>
      </c>
      <c r="B3048">
        <v>8.838586560229178E-4</v>
      </c>
    </row>
    <row r="3049" spans="1:2" x14ac:dyDescent="0.25">
      <c r="A3049" s="59">
        <v>42492</v>
      </c>
      <c r="B3049">
        <v>9.9762499498701196E-4</v>
      </c>
    </row>
    <row r="3050" spans="1:2" x14ac:dyDescent="0.25">
      <c r="A3050" s="59">
        <v>42493</v>
      </c>
      <c r="B3050">
        <v>1.1243060855248288E-3</v>
      </c>
    </row>
    <row r="3051" spans="1:2" x14ac:dyDescent="0.25">
      <c r="A3051" s="59">
        <v>42494</v>
      </c>
      <c r="B3051">
        <v>1.1393249846967102E-3</v>
      </c>
    </row>
    <row r="3052" spans="1:2" x14ac:dyDescent="0.25">
      <c r="A3052" s="59">
        <v>42495</v>
      </c>
      <c r="B3052">
        <v>1.1600731751959525E-3</v>
      </c>
    </row>
    <row r="3053" spans="1:2" x14ac:dyDescent="0.25">
      <c r="A3053" s="59">
        <v>42496</v>
      </c>
      <c r="B3053">
        <v>1.0228999785688586E-3</v>
      </c>
    </row>
    <row r="3054" spans="1:2" x14ac:dyDescent="0.25">
      <c r="A3054" s="59">
        <v>42499</v>
      </c>
      <c r="B3054">
        <v>1.1143244442117783E-3</v>
      </c>
    </row>
    <row r="3055" spans="1:2" x14ac:dyDescent="0.25">
      <c r="A3055" s="59">
        <v>42500</v>
      </c>
      <c r="B3055">
        <v>1.0527272323355152E-3</v>
      </c>
    </row>
    <row r="3056" spans="1:2" x14ac:dyDescent="0.25">
      <c r="A3056" s="59">
        <v>42501</v>
      </c>
      <c r="B3056">
        <v>1.0478814112515611E-3</v>
      </c>
    </row>
    <row r="3057" spans="1:2" x14ac:dyDescent="0.25">
      <c r="A3057" s="59">
        <v>42502</v>
      </c>
      <c r="B3057">
        <v>9.759656352454904E-4</v>
      </c>
    </row>
    <row r="3058" spans="1:2" x14ac:dyDescent="0.25">
      <c r="A3058" s="59">
        <v>42503</v>
      </c>
      <c r="B3058">
        <v>1.029801709969469E-3</v>
      </c>
    </row>
    <row r="3059" spans="1:2" x14ac:dyDescent="0.25">
      <c r="A3059" s="59">
        <v>42506</v>
      </c>
      <c r="B3059">
        <v>1.0091700676448934E-3</v>
      </c>
    </row>
    <row r="3060" spans="1:2" x14ac:dyDescent="0.25">
      <c r="A3060" s="59">
        <v>42507</v>
      </c>
      <c r="B3060">
        <v>1.067731128257865E-3</v>
      </c>
    </row>
    <row r="3061" spans="1:2" x14ac:dyDescent="0.25">
      <c r="A3061" s="59">
        <v>42508</v>
      </c>
      <c r="B3061">
        <v>1.0946944131651204E-3</v>
      </c>
    </row>
    <row r="3062" spans="1:2" x14ac:dyDescent="0.25">
      <c r="A3062" s="59">
        <v>42509</v>
      </c>
      <c r="B3062">
        <v>1.0996646504735086E-3</v>
      </c>
    </row>
    <row r="3063" spans="1:2" x14ac:dyDescent="0.25">
      <c r="A3063" s="59">
        <v>42510</v>
      </c>
      <c r="B3063">
        <v>1.0604451526730063E-3</v>
      </c>
    </row>
    <row r="3064" spans="1:2" x14ac:dyDescent="0.25">
      <c r="A3064" s="59">
        <v>42513</v>
      </c>
      <c r="B3064">
        <v>1.1076888701302412E-3</v>
      </c>
    </row>
    <row r="3065" spans="1:2" x14ac:dyDescent="0.25">
      <c r="A3065" s="59">
        <v>42514</v>
      </c>
      <c r="B3065">
        <v>9.9825657006458179E-4</v>
      </c>
    </row>
    <row r="3066" spans="1:2" x14ac:dyDescent="0.25">
      <c r="A3066" s="59">
        <v>42515</v>
      </c>
      <c r="B3066">
        <v>9.7643481280229594E-4</v>
      </c>
    </row>
    <row r="3067" spans="1:2" x14ac:dyDescent="0.25">
      <c r="A3067" s="59">
        <v>42516</v>
      </c>
      <c r="B3067">
        <v>9.5359158424290769E-4</v>
      </c>
    </row>
    <row r="3068" spans="1:2" x14ac:dyDescent="0.25">
      <c r="A3068" s="59">
        <v>42517</v>
      </c>
      <c r="B3068">
        <v>9.0104622381703692E-4</v>
      </c>
    </row>
    <row r="3069" spans="1:2" x14ac:dyDescent="0.25">
      <c r="A3069" s="59">
        <v>42521</v>
      </c>
      <c r="B3069">
        <v>9.5391153203516765E-4</v>
      </c>
    </row>
    <row r="3070" spans="1:2" x14ac:dyDescent="0.25">
      <c r="A3070" s="59">
        <v>42522</v>
      </c>
      <c r="B3070">
        <v>9.291547192276095E-4</v>
      </c>
    </row>
    <row r="3071" spans="1:2" x14ac:dyDescent="0.25">
      <c r="A3071" s="59">
        <v>42523</v>
      </c>
      <c r="B3071">
        <v>9.0663865509998942E-4</v>
      </c>
    </row>
    <row r="3072" spans="1:2" x14ac:dyDescent="0.25">
      <c r="A3072" s="59">
        <v>42524</v>
      </c>
      <c r="B3072">
        <v>9.031662818839159E-4</v>
      </c>
    </row>
    <row r="3073" spans="1:2" x14ac:dyDescent="0.25">
      <c r="A3073" s="59">
        <v>42527</v>
      </c>
      <c r="B3073">
        <v>9.3704439031472297E-4</v>
      </c>
    </row>
    <row r="3074" spans="1:2" x14ac:dyDescent="0.25">
      <c r="A3074" s="59">
        <v>42528</v>
      </c>
      <c r="B3074">
        <v>9.217017949041395E-4</v>
      </c>
    </row>
    <row r="3075" spans="1:2" x14ac:dyDescent="0.25">
      <c r="A3075" s="59">
        <v>42529</v>
      </c>
      <c r="B3075">
        <v>8.8480844608707088E-4</v>
      </c>
    </row>
    <row r="3076" spans="1:2" x14ac:dyDescent="0.25">
      <c r="A3076" s="59">
        <v>42530</v>
      </c>
      <c r="B3076">
        <v>8.6223497136717064E-4</v>
      </c>
    </row>
    <row r="3077" spans="1:2" x14ac:dyDescent="0.25">
      <c r="A3077" s="59">
        <v>42531</v>
      </c>
      <c r="B3077">
        <v>8.2062327776588617E-4</v>
      </c>
    </row>
    <row r="3078" spans="1:2" x14ac:dyDescent="0.25">
      <c r="A3078" s="59">
        <v>42534</v>
      </c>
      <c r="B3078">
        <v>7.266814677002742E-4</v>
      </c>
    </row>
    <row r="3079" spans="1:2" x14ac:dyDescent="0.25">
      <c r="A3079" s="59">
        <v>42535</v>
      </c>
      <c r="B3079">
        <v>7.6654603696324486E-4</v>
      </c>
    </row>
    <row r="3080" spans="1:2" x14ac:dyDescent="0.25">
      <c r="A3080" s="59">
        <v>42536</v>
      </c>
      <c r="B3080">
        <v>7.7700372524547312E-4</v>
      </c>
    </row>
    <row r="3081" spans="1:2" x14ac:dyDescent="0.25">
      <c r="A3081" s="59">
        <v>42537</v>
      </c>
      <c r="B3081">
        <v>8.3868546936161081E-4</v>
      </c>
    </row>
    <row r="3082" spans="1:2" x14ac:dyDescent="0.25">
      <c r="A3082" s="59">
        <v>42538</v>
      </c>
      <c r="B3082">
        <v>8.0188599094177526E-4</v>
      </c>
    </row>
    <row r="3083" spans="1:2" x14ac:dyDescent="0.25">
      <c r="A3083" s="59">
        <v>42541</v>
      </c>
      <c r="B3083">
        <v>1.2042730824814996E-3</v>
      </c>
    </row>
    <row r="3084" spans="1:2" x14ac:dyDescent="0.25">
      <c r="A3084" s="59">
        <v>42542</v>
      </c>
      <c r="B3084">
        <v>1.1926598258698018E-3</v>
      </c>
    </row>
    <row r="3085" spans="1:2" x14ac:dyDescent="0.25">
      <c r="A3085" s="59">
        <v>42543</v>
      </c>
      <c r="B3085">
        <v>1.1859505924816105E-3</v>
      </c>
    </row>
    <row r="3086" spans="1:2" x14ac:dyDescent="0.25">
      <c r="A3086" s="59">
        <v>42544</v>
      </c>
      <c r="B3086">
        <v>1.2496158587194106E-3</v>
      </c>
    </row>
    <row r="3087" spans="1:2" x14ac:dyDescent="0.25">
      <c r="A3087" s="59">
        <v>42545</v>
      </c>
      <c r="B3087">
        <v>4.9695088786161357E-4</v>
      </c>
    </row>
    <row r="3088" spans="1:2" x14ac:dyDescent="0.25">
      <c r="A3088" s="59">
        <v>42548</v>
      </c>
      <c r="B3088">
        <v>5.741462330588476E-4</v>
      </c>
    </row>
    <row r="3089" spans="1:2" x14ac:dyDescent="0.25">
      <c r="A3089" s="59">
        <v>42549</v>
      </c>
      <c r="B3089">
        <v>-1.241100437498921E-3</v>
      </c>
    </row>
    <row r="3090" spans="1:2" x14ac:dyDescent="0.25">
      <c r="A3090" s="59">
        <v>42550</v>
      </c>
      <c r="B3090">
        <v>-1.2037215103253285E-3</v>
      </c>
    </row>
    <row r="3091" spans="1:2" x14ac:dyDescent="0.25">
      <c r="A3091" s="59">
        <v>42551</v>
      </c>
      <c r="B3091">
        <v>-1.215036879557041E-3</v>
      </c>
    </row>
    <row r="3092" spans="1:2" x14ac:dyDescent="0.25">
      <c r="A3092" s="59">
        <v>42552</v>
      </c>
      <c r="B3092">
        <v>-1.2090389412825475E-3</v>
      </c>
    </row>
    <row r="3093" spans="1:2" x14ac:dyDescent="0.25">
      <c r="A3093" s="59">
        <v>42556</v>
      </c>
      <c r="B3093">
        <v>-1.105282843986366E-3</v>
      </c>
    </row>
    <row r="3094" spans="1:2" x14ac:dyDescent="0.25">
      <c r="A3094" s="59">
        <v>42557</v>
      </c>
      <c r="B3094">
        <v>-1.093871505553623E-3</v>
      </c>
    </row>
    <row r="3095" spans="1:2" x14ac:dyDescent="0.25">
      <c r="A3095" s="59">
        <v>42558</v>
      </c>
      <c r="B3095">
        <v>-1.0316523505803366E-3</v>
      </c>
    </row>
    <row r="3096" spans="1:2" x14ac:dyDescent="0.25">
      <c r="A3096" s="59">
        <v>42559</v>
      </c>
      <c r="B3096">
        <v>-1.1047360872812328E-3</v>
      </c>
    </row>
    <row r="3097" spans="1:2" x14ac:dyDescent="0.25">
      <c r="A3097" s="59">
        <v>42562</v>
      </c>
      <c r="B3097">
        <v>-1.0726202591349043E-3</v>
      </c>
    </row>
    <row r="3098" spans="1:2" x14ac:dyDescent="0.25">
      <c r="A3098" s="59">
        <v>42563</v>
      </c>
      <c r="B3098">
        <v>-1.0776600975583861E-3</v>
      </c>
    </row>
    <row r="3099" spans="1:2" x14ac:dyDescent="0.25">
      <c r="A3099" s="59">
        <v>42564</v>
      </c>
      <c r="B3099">
        <v>-1.0848295014438403E-3</v>
      </c>
    </row>
    <row r="3100" spans="1:2" x14ac:dyDescent="0.25">
      <c r="A3100" s="59">
        <v>42565</v>
      </c>
      <c r="B3100">
        <v>-1.1176750938732827E-3</v>
      </c>
    </row>
    <row r="3101" spans="1:2" x14ac:dyDescent="0.25">
      <c r="A3101" s="59">
        <v>42566</v>
      </c>
      <c r="B3101">
        <v>-1.1112992402604327E-3</v>
      </c>
    </row>
    <row r="3102" spans="1:2" x14ac:dyDescent="0.25">
      <c r="A3102" s="59">
        <v>42569</v>
      </c>
      <c r="B3102">
        <v>-1.173589191007185E-3</v>
      </c>
    </row>
    <row r="3103" spans="1:2" x14ac:dyDescent="0.25">
      <c r="A3103" s="59">
        <v>42570</v>
      </c>
      <c r="B3103">
        <v>-1.1410605435819843E-3</v>
      </c>
    </row>
    <row r="3104" spans="1:2" x14ac:dyDescent="0.25">
      <c r="A3104" s="59">
        <v>42571</v>
      </c>
      <c r="B3104">
        <v>-1.076969621714774E-3</v>
      </c>
    </row>
    <row r="3105" spans="1:2" x14ac:dyDescent="0.25">
      <c r="A3105" s="59">
        <v>42572</v>
      </c>
      <c r="B3105">
        <v>-1.0763865143653684E-3</v>
      </c>
    </row>
    <row r="3106" spans="1:2" x14ac:dyDescent="0.25">
      <c r="A3106" s="59">
        <v>42573</v>
      </c>
      <c r="B3106">
        <v>-1.1151600718957155E-3</v>
      </c>
    </row>
    <row r="3107" spans="1:2" x14ac:dyDescent="0.25">
      <c r="A3107" s="59">
        <v>42576</v>
      </c>
      <c r="B3107">
        <v>-1.0391536626769282E-3</v>
      </c>
    </row>
    <row r="3108" spans="1:2" x14ac:dyDescent="0.25">
      <c r="A3108" s="59">
        <v>42577</v>
      </c>
      <c r="B3108">
        <v>-1.0454275093263465E-3</v>
      </c>
    </row>
    <row r="3109" spans="1:2" x14ac:dyDescent="0.25">
      <c r="A3109" s="59">
        <v>42578</v>
      </c>
      <c r="B3109">
        <v>-1.0033084601263065E-3</v>
      </c>
    </row>
    <row r="3110" spans="1:2" x14ac:dyDescent="0.25">
      <c r="A3110" s="59">
        <v>42579</v>
      </c>
      <c r="B3110">
        <v>-1.0023603517896884E-3</v>
      </c>
    </row>
    <row r="3111" spans="1:2" x14ac:dyDescent="0.25">
      <c r="A3111" s="59">
        <v>42580</v>
      </c>
      <c r="B3111">
        <v>-1.0286051544362573E-3</v>
      </c>
    </row>
    <row r="3112" spans="1:2" x14ac:dyDescent="0.25">
      <c r="A3112" s="59">
        <v>42583</v>
      </c>
      <c r="B3112">
        <v>-1.0087993748638668E-3</v>
      </c>
    </row>
    <row r="3113" spans="1:2" x14ac:dyDescent="0.25">
      <c r="A3113" s="59">
        <v>42584</v>
      </c>
      <c r="B3113">
        <v>-1.0451730780284274E-3</v>
      </c>
    </row>
    <row r="3114" spans="1:2" x14ac:dyDescent="0.25">
      <c r="A3114" s="59">
        <v>42585</v>
      </c>
      <c r="B3114">
        <v>-1.0891734856206536E-3</v>
      </c>
    </row>
    <row r="3115" spans="1:2" x14ac:dyDescent="0.25">
      <c r="A3115" s="59">
        <v>42586</v>
      </c>
      <c r="B3115">
        <v>-1.1766689834448174E-3</v>
      </c>
    </row>
    <row r="3116" spans="1:2" x14ac:dyDescent="0.25">
      <c r="A3116" s="59">
        <v>42587</v>
      </c>
      <c r="B3116">
        <v>-1.2136815900576359E-3</v>
      </c>
    </row>
    <row r="3117" spans="1:2" x14ac:dyDescent="0.25">
      <c r="A3117" s="59">
        <v>42590</v>
      </c>
      <c r="B3117">
        <v>-1.2081032360685695E-3</v>
      </c>
    </row>
    <row r="3118" spans="1:2" x14ac:dyDescent="0.25">
      <c r="A3118" s="59">
        <v>42591</v>
      </c>
      <c r="B3118">
        <v>-1.2169850894032663E-3</v>
      </c>
    </row>
    <row r="3119" spans="1:2" x14ac:dyDescent="0.25">
      <c r="A3119" s="59">
        <v>42592</v>
      </c>
      <c r="B3119">
        <v>-1.2804262170382774E-3</v>
      </c>
    </row>
    <row r="3120" spans="1:2" x14ac:dyDescent="0.25">
      <c r="A3120" s="59">
        <v>42593</v>
      </c>
      <c r="B3120">
        <v>-1.3424030896331818E-3</v>
      </c>
    </row>
    <row r="3121" spans="1:2" x14ac:dyDescent="0.25">
      <c r="A3121" s="59">
        <v>42594</v>
      </c>
      <c r="B3121">
        <v>-1.3734005764425294E-3</v>
      </c>
    </row>
    <row r="3122" spans="1:2" x14ac:dyDescent="0.25">
      <c r="A3122" s="59">
        <v>42597</v>
      </c>
      <c r="B3122">
        <v>-1.3407439220483042E-3</v>
      </c>
    </row>
    <row r="3123" spans="1:2" x14ac:dyDescent="0.25">
      <c r="A3123" s="59">
        <v>42598</v>
      </c>
      <c r="B3123">
        <v>-1.3782110679524395E-3</v>
      </c>
    </row>
    <row r="3124" spans="1:2" x14ac:dyDescent="0.25">
      <c r="A3124" s="59">
        <v>42599</v>
      </c>
      <c r="B3124">
        <v>-1.4009333018774051E-3</v>
      </c>
    </row>
    <row r="3125" spans="1:2" x14ac:dyDescent="0.25">
      <c r="A3125" s="59">
        <v>42600</v>
      </c>
      <c r="B3125">
        <v>-1.4452772327440133E-3</v>
      </c>
    </row>
    <row r="3126" spans="1:2" x14ac:dyDescent="0.25">
      <c r="A3126" s="59">
        <v>42601</v>
      </c>
      <c r="B3126">
        <v>-1.4708362371055328E-3</v>
      </c>
    </row>
    <row r="3127" spans="1:2" x14ac:dyDescent="0.25">
      <c r="A3127" s="59">
        <v>42604</v>
      </c>
      <c r="B3127">
        <v>-1.4163538355069782E-3</v>
      </c>
    </row>
    <row r="3128" spans="1:2" x14ac:dyDescent="0.25">
      <c r="A3128" s="59">
        <v>42605</v>
      </c>
      <c r="B3128">
        <v>-1.3891116633747425E-3</v>
      </c>
    </row>
    <row r="3129" spans="1:2" x14ac:dyDescent="0.25">
      <c r="A3129" s="59">
        <v>42606</v>
      </c>
      <c r="B3129">
        <v>-1.3431987710046389E-3</v>
      </c>
    </row>
    <row r="3130" spans="1:2" x14ac:dyDescent="0.25">
      <c r="A3130" s="59">
        <v>42607</v>
      </c>
      <c r="B3130">
        <v>-1.3891160226680022E-3</v>
      </c>
    </row>
    <row r="3131" spans="1:2" x14ac:dyDescent="0.25">
      <c r="A3131" s="59">
        <v>42608</v>
      </c>
      <c r="B3131">
        <v>-1.3992116285210798E-3</v>
      </c>
    </row>
    <row r="3132" spans="1:2" x14ac:dyDescent="0.25">
      <c r="A3132" s="59">
        <v>42611</v>
      </c>
      <c r="B3132">
        <v>-1.34957939339031E-3</v>
      </c>
    </row>
    <row r="3133" spans="1:2" x14ac:dyDescent="0.25">
      <c r="A3133" s="59">
        <v>42612</v>
      </c>
      <c r="B3133">
        <v>-1.3622215165615126E-3</v>
      </c>
    </row>
    <row r="3134" spans="1:2" x14ac:dyDescent="0.25">
      <c r="A3134" s="59">
        <v>42613</v>
      </c>
      <c r="B3134">
        <v>-1.3889240299318484E-3</v>
      </c>
    </row>
    <row r="3135" spans="1:2" x14ac:dyDescent="0.25">
      <c r="A3135" s="59">
        <v>42614</v>
      </c>
      <c r="B3135">
        <v>-1.3809372715227752E-3</v>
      </c>
    </row>
    <row r="3136" spans="1:2" x14ac:dyDescent="0.25">
      <c r="A3136" s="59">
        <v>42615</v>
      </c>
      <c r="B3136">
        <v>-1.4518577592794735E-3</v>
      </c>
    </row>
    <row r="3137" spans="1:2" x14ac:dyDescent="0.25">
      <c r="A3137" s="59">
        <v>42619</v>
      </c>
      <c r="B3137">
        <v>-1.3669368064761489E-3</v>
      </c>
    </row>
    <row r="3138" spans="1:2" x14ac:dyDescent="0.25">
      <c r="A3138" s="59">
        <v>42620</v>
      </c>
      <c r="B3138">
        <v>-1.3562581289683351E-3</v>
      </c>
    </row>
    <row r="3139" spans="1:2" x14ac:dyDescent="0.25">
      <c r="A3139" s="59">
        <v>42621</v>
      </c>
      <c r="B3139">
        <v>-1.4066481875961712E-3</v>
      </c>
    </row>
    <row r="3140" spans="1:2" x14ac:dyDescent="0.25">
      <c r="A3140" s="59">
        <v>42622</v>
      </c>
      <c r="B3140">
        <v>-1.3203964117265432E-3</v>
      </c>
    </row>
    <row r="3141" spans="1:2" x14ac:dyDescent="0.25">
      <c r="A3141" s="59">
        <v>42625</v>
      </c>
      <c r="B3141">
        <v>-1.3456663946338487E-3</v>
      </c>
    </row>
    <row r="3142" spans="1:2" x14ac:dyDescent="0.25">
      <c r="A3142" s="59">
        <v>42626</v>
      </c>
      <c r="B3142">
        <v>-1.1182768814077537E-3</v>
      </c>
    </row>
    <row r="3143" spans="1:2" x14ac:dyDescent="0.25">
      <c r="A3143" s="59">
        <v>42627</v>
      </c>
      <c r="B3143">
        <v>-1.1565885777872209E-3</v>
      </c>
    </row>
    <row r="3144" spans="1:2" x14ac:dyDescent="0.25">
      <c r="A3144" s="59">
        <v>42628</v>
      </c>
      <c r="B3144">
        <v>-1.092946694905339E-3</v>
      </c>
    </row>
    <row r="3145" spans="1:2" x14ac:dyDescent="0.25">
      <c r="A3145" s="59">
        <v>42629</v>
      </c>
      <c r="B3145">
        <v>-1.1264892090545597E-3</v>
      </c>
    </row>
    <row r="3146" spans="1:2" x14ac:dyDescent="0.25">
      <c r="A3146" s="59">
        <v>42632</v>
      </c>
      <c r="B3146">
        <v>-1.0389926713785247E-3</v>
      </c>
    </row>
    <row r="3147" spans="1:2" x14ac:dyDescent="0.25">
      <c r="A3147" s="59">
        <v>42633</v>
      </c>
      <c r="B3147">
        <v>-1.0932402409891129E-3</v>
      </c>
    </row>
    <row r="3148" spans="1:2" x14ac:dyDescent="0.25">
      <c r="A3148" s="59">
        <v>42634</v>
      </c>
      <c r="B3148">
        <v>-1.2342501717117482E-3</v>
      </c>
    </row>
    <row r="3149" spans="1:2" x14ac:dyDescent="0.25">
      <c r="A3149" s="59">
        <v>42635</v>
      </c>
      <c r="B3149">
        <v>-1.3033001991378246E-3</v>
      </c>
    </row>
    <row r="3150" spans="1:2" x14ac:dyDescent="0.25">
      <c r="A3150" s="59">
        <v>42636</v>
      </c>
      <c r="B3150">
        <v>-1.2867066085651135E-3</v>
      </c>
    </row>
    <row r="3151" spans="1:2" x14ac:dyDescent="0.25">
      <c r="A3151" s="59">
        <v>42639</v>
      </c>
      <c r="B3151">
        <v>-1.1990728665882688E-3</v>
      </c>
    </row>
    <row r="3152" spans="1:2" x14ac:dyDescent="0.25">
      <c r="A3152" s="59">
        <v>42640</v>
      </c>
      <c r="B3152">
        <v>-1.192574408520608E-3</v>
      </c>
    </row>
    <row r="3153" spans="1:2" x14ac:dyDescent="0.25">
      <c r="A3153" s="59">
        <v>42641</v>
      </c>
      <c r="B3153">
        <v>-1.2603304717383468E-3</v>
      </c>
    </row>
    <row r="3154" spans="1:2" x14ac:dyDescent="0.25">
      <c r="A3154" s="59">
        <v>42642</v>
      </c>
      <c r="B3154">
        <v>-1.2977900318901225E-3</v>
      </c>
    </row>
    <row r="3155" spans="1:2" x14ac:dyDescent="0.25">
      <c r="A3155" s="59">
        <v>42643</v>
      </c>
      <c r="B3155">
        <v>-1.4348407187685375E-3</v>
      </c>
    </row>
    <row r="3156" spans="1:2" x14ac:dyDescent="0.25">
      <c r="A3156" s="59">
        <v>42646</v>
      </c>
      <c r="B3156">
        <v>-1.3936527381815944E-3</v>
      </c>
    </row>
    <row r="3157" spans="1:2" x14ac:dyDescent="0.25">
      <c r="A3157" s="59">
        <v>42647</v>
      </c>
      <c r="B3157">
        <v>-1.4257768159389173E-3</v>
      </c>
    </row>
    <row r="3158" spans="1:2" x14ac:dyDescent="0.25">
      <c r="A3158" s="59">
        <v>42648</v>
      </c>
      <c r="B3158">
        <v>-1.4611170871094981E-3</v>
      </c>
    </row>
    <row r="3159" spans="1:2" x14ac:dyDescent="0.25">
      <c r="A3159" s="59">
        <v>42649</v>
      </c>
      <c r="B3159">
        <v>-1.4857381546613535E-3</v>
      </c>
    </row>
    <row r="3160" spans="1:2" x14ac:dyDescent="0.25">
      <c r="A3160" s="59">
        <v>42650</v>
      </c>
      <c r="B3160">
        <v>-1.5169032681792149E-3</v>
      </c>
    </row>
    <row r="3161" spans="1:2" x14ac:dyDescent="0.25">
      <c r="A3161" s="59">
        <v>42653</v>
      </c>
      <c r="B3161">
        <v>-1.4313890180330802E-3</v>
      </c>
    </row>
    <row r="3162" spans="1:2" x14ac:dyDescent="0.25">
      <c r="A3162" s="59">
        <v>42654</v>
      </c>
      <c r="B3162">
        <v>-1.4405823820117236E-3</v>
      </c>
    </row>
    <row r="3163" spans="1:2" x14ac:dyDescent="0.25">
      <c r="A3163" s="59">
        <v>42655</v>
      </c>
      <c r="B3163">
        <v>-1.4456429175545571E-3</v>
      </c>
    </row>
    <row r="3164" spans="1:2" x14ac:dyDescent="0.25">
      <c r="A3164" s="59">
        <v>42656</v>
      </c>
      <c r="B3164">
        <v>-1.49921228024541E-3</v>
      </c>
    </row>
    <row r="3165" spans="1:2" x14ac:dyDescent="0.25">
      <c r="A3165" s="59">
        <v>42657</v>
      </c>
      <c r="B3165">
        <v>-1.4697550946080051E-3</v>
      </c>
    </row>
    <row r="3166" spans="1:2" x14ac:dyDescent="0.25">
      <c r="A3166" s="59">
        <v>42660</v>
      </c>
      <c r="B3166">
        <v>-1.4036486791360048E-3</v>
      </c>
    </row>
    <row r="3167" spans="1:2" x14ac:dyDescent="0.25">
      <c r="A3167" s="59">
        <v>42661</v>
      </c>
      <c r="B3167">
        <v>-1.3943898906402241E-3</v>
      </c>
    </row>
    <row r="3168" spans="1:2" x14ac:dyDescent="0.25">
      <c r="A3168" s="59">
        <v>42662</v>
      </c>
      <c r="B3168">
        <v>-1.41300029494551E-3</v>
      </c>
    </row>
    <row r="3169" spans="1:2" x14ac:dyDescent="0.25">
      <c r="A3169" s="59">
        <v>42663</v>
      </c>
      <c r="B3169">
        <v>-1.391618220211166E-3</v>
      </c>
    </row>
    <row r="3170" spans="1:2" x14ac:dyDescent="0.25">
      <c r="A3170" s="59">
        <v>42664</v>
      </c>
      <c r="B3170">
        <v>-1.3953599083741386E-3</v>
      </c>
    </row>
    <row r="3171" spans="1:2" x14ac:dyDescent="0.25">
      <c r="A3171" s="59">
        <v>42667</v>
      </c>
      <c r="B3171">
        <v>-1.4144054911851001E-3</v>
      </c>
    </row>
    <row r="3172" spans="1:2" x14ac:dyDescent="0.25">
      <c r="A3172" s="59">
        <v>42668</v>
      </c>
      <c r="B3172">
        <v>-1.4740264545174409E-3</v>
      </c>
    </row>
    <row r="3173" spans="1:2" x14ac:dyDescent="0.25">
      <c r="A3173" s="59">
        <v>42669</v>
      </c>
      <c r="B3173">
        <v>-1.4679790047140706E-3</v>
      </c>
    </row>
    <row r="3174" spans="1:2" x14ac:dyDescent="0.25">
      <c r="A3174" s="59">
        <v>42670</v>
      </c>
      <c r="B3174">
        <v>-1.4510650360511912E-3</v>
      </c>
    </row>
    <row r="3175" spans="1:2" x14ac:dyDescent="0.25">
      <c r="A3175" s="59">
        <v>42671</v>
      </c>
      <c r="B3175">
        <v>-1.4702245896675015E-3</v>
      </c>
    </row>
    <row r="3176" spans="1:2" x14ac:dyDescent="0.25">
      <c r="A3176" s="59">
        <v>42674</v>
      </c>
      <c r="B3176">
        <v>-1.5210638461242709E-3</v>
      </c>
    </row>
    <row r="3177" spans="1:2" x14ac:dyDescent="0.25">
      <c r="A3177" s="59">
        <v>42675</v>
      </c>
      <c r="B3177">
        <v>-1.5262590796611963E-3</v>
      </c>
    </row>
    <row r="3178" spans="1:2" x14ac:dyDescent="0.25">
      <c r="A3178" s="59">
        <v>42676</v>
      </c>
      <c r="B3178">
        <v>-1.5462282501303992E-3</v>
      </c>
    </row>
    <row r="3179" spans="1:2" x14ac:dyDescent="0.25">
      <c r="A3179" s="59">
        <v>42677</v>
      </c>
      <c r="B3179">
        <v>-1.5766385868175581E-3</v>
      </c>
    </row>
    <row r="3180" spans="1:2" x14ac:dyDescent="0.25">
      <c r="A3180" s="59">
        <v>42678</v>
      </c>
      <c r="B3180">
        <v>-1.5201349615131532E-3</v>
      </c>
    </row>
    <row r="3181" spans="1:2" x14ac:dyDescent="0.25">
      <c r="A3181" s="59">
        <v>42681</v>
      </c>
      <c r="B3181">
        <v>-1.824377156137813E-3</v>
      </c>
    </row>
    <row r="3182" spans="1:2" x14ac:dyDescent="0.25">
      <c r="A3182" s="59">
        <v>42682</v>
      </c>
      <c r="B3182">
        <v>-1.8175275041187877E-3</v>
      </c>
    </row>
    <row r="3183" spans="1:2" x14ac:dyDescent="0.25">
      <c r="A3183" s="59">
        <v>42683</v>
      </c>
      <c r="B3183">
        <v>-1.8433629562037979E-3</v>
      </c>
    </row>
    <row r="3184" spans="1:2" x14ac:dyDescent="0.25">
      <c r="A3184" s="59">
        <v>42684</v>
      </c>
      <c r="B3184">
        <v>-1.8174973101232617E-3</v>
      </c>
    </row>
    <row r="3185" spans="1:2" x14ac:dyDescent="0.25">
      <c r="A3185" s="59">
        <v>42685</v>
      </c>
      <c r="B3185">
        <v>-1.7766961827095917E-3</v>
      </c>
    </row>
    <row r="3186" spans="1:2" x14ac:dyDescent="0.25">
      <c r="A3186" s="59">
        <v>42688</v>
      </c>
      <c r="B3186">
        <v>-1.7042172316347193E-3</v>
      </c>
    </row>
    <row r="3187" spans="1:2" x14ac:dyDescent="0.25">
      <c r="A3187" s="59">
        <v>42689</v>
      </c>
      <c r="B3187">
        <v>-1.6217806645202337E-3</v>
      </c>
    </row>
    <row r="3188" spans="1:2" x14ac:dyDescent="0.25">
      <c r="A3188" s="59">
        <v>42690</v>
      </c>
      <c r="B3188">
        <v>-1.5696204722557283E-3</v>
      </c>
    </row>
    <row r="3189" spans="1:2" x14ac:dyDescent="0.25">
      <c r="A3189" s="59">
        <v>42691</v>
      </c>
      <c r="B3189">
        <v>-1.4772421967327309E-3</v>
      </c>
    </row>
    <row r="3190" spans="1:2" x14ac:dyDescent="0.25">
      <c r="A3190" s="59">
        <v>42692</v>
      </c>
      <c r="B3190">
        <v>-1.4696283457935611E-3</v>
      </c>
    </row>
    <row r="3191" spans="1:2" x14ac:dyDescent="0.25">
      <c r="A3191" s="59">
        <v>42695</v>
      </c>
      <c r="B3191">
        <v>-1.4582747564515497E-3</v>
      </c>
    </row>
    <row r="3192" spans="1:2" x14ac:dyDescent="0.25">
      <c r="A3192" s="59">
        <v>42696</v>
      </c>
      <c r="B3192">
        <v>-1.4670671686033421E-3</v>
      </c>
    </row>
    <row r="3193" spans="1:2" x14ac:dyDescent="0.25">
      <c r="A3193" s="59">
        <v>42697</v>
      </c>
      <c r="B3193">
        <v>-1.4853881176805084E-3</v>
      </c>
    </row>
    <row r="3194" spans="1:2" x14ac:dyDescent="0.25">
      <c r="A3194" s="59">
        <v>42699</v>
      </c>
      <c r="B3194">
        <v>-1.4793417839287226E-3</v>
      </c>
    </row>
    <row r="3195" spans="1:2" x14ac:dyDescent="0.25">
      <c r="A3195" s="59">
        <v>42702</v>
      </c>
      <c r="B3195">
        <v>-1.4551766537179711E-3</v>
      </c>
    </row>
    <row r="3196" spans="1:2" x14ac:dyDescent="0.25">
      <c r="A3196" s="59">
        <v>42703</v>
      </c>
      <c r="B3196">
        <v>-1.4395155872523047E-3</v>
      </c>
    </row>
    <row r="3197" spans="1:2" x14ac:dyDescent="0.25">
      <c r="A3197" s="59">
        <v>42704</v>
      </c>
      <c r="B3197">
        <v>-1.4553233392471387E-3</v>
      </c>
    </row>
    <row r="3198" spans="1:2" x14ac:dyDescent="0.25">
      <c r="A3198" s="59">
        <v>42705</v>
      </c>
      <c r="B3198">
        <v>-1.4716651453884344E-3</v>
      </c>
    </row>
    <row r="3199" spans="1:2" x14ac:dyDescent="0.25">
      <c r="A3199" s="59">
        <v>42706</v>
      </c>
      <c r="B3199">
        <v>-1.4690171013820308E-3</v>
      </c>
    </row>
    <row r="3200" spans="1:2" x14ac:dyDescent="0.25">
      <c r="A3200" s="59">
        <v>42709</v>
      </c>
      <c r="B3200">
        <v>-1.4622984737584499E-3</v>
      </c>
    </row>
    <row r="3201" spans="1:2" x14ac:dyDescent="0.25">
      <c r="A3201" s="59">
        <v>42710</v>
      </c>
      <c r="B3201">
        <v>-1.4483649805477894E-3</v>
      </c>
    </row>
    <row r="3202" spans="1:2" x14ac:dyDescent="0.25">
      <c r="A3202" s="59">
        <v>42711</v>
      </c>
      <c r="B3202">
        <v>-1.4702764774797705E-3</v>
      </c>
    </row>
    <row r="3203" spans="1:2" x14ac:dyDescent="0.25">
      <c r="A3203" s="59">
        <v>42712</v>
      </c>
      <c r="B3203">
        <v>-1.499597861317481E-3</v>
      </c>
    </row>
    <row r="3204" spans="1:2" x14ac:dyDescent="0.25">
      <c r="A3204" s="59">
        <v>42713</v>
      </c>
      <c r="B3204">
        <v>-1.5613494252485483E-3</v>
      </c>
    </row>
    <row r="3205" spans="1:2" x14ac:dyDescent="0.25">
      <c r="A3205" s="59">
        <v>42716</v>
      </c>
      <c r="B3205">
        <v>-1.5234498425368281E-3</v>
      </c>
    </row>
    <row r="3206" spans="1:2" x14ac:dyDescent="0.25">
      <c r="A3206" s="59">
        <v>42717</v>
      </c>
      <c r="B3206">
        <v>-1.5283588122761982E-3</v>
      </c>
    </row>
    <row r="3207" spans="1:2" x14ac:dyDescent="0.25">
      <c r="A3207" s="59">
        <v>42718</v>
      </c>
      <c r="B3207">
        <v>-1.502342002718482E-3</v>
      </c>
    </row>
    <row r="3208" spans="1:2" x14ac:dyDescent="0.25">
      <c r="A3208" s="59">
        <v>42719</v>
      </c>
      <c r="B3208">
        <v>-1.5224769853733333E-3</v>
      </c>
    </row>
    <row r="3209" spans="1:2" x14ac:dyDescent="0.25">
      <c r="A3209" s="59">
        <v>42720</v>
      </c>
      <c r="B3209">
        <v>-1.5148664623625407E-3</v>
      </c>
    </row>
    <row r="3210" spans="1:2" x14ac:dyDescent="0.25">
      <c r="A3210" s="59">
        <v>42723</v>
      </c>
      <c r="B3210">
        <v>-1.4333564350276218E-3</v>
      </c>
    </row>
    <row r="3211" spans="1:2" x14ac:dyDescent="0.25">
      <c r="A3211" s="59">
        <v>42724</v>
      </c>
      <c r="B3211">
        <v>-1.4545682565829665E-3</v>
      </c>
    </row>
    <row r="3212" spans="1:2" x14ac:dyDescent="0.25">
      <c r="A3212" s="59">
        <v>42725</v>
      </c>
      <c r="B3212">
        <v>-1.4673311364408193E-3</v>
      </c>
    </row>
    <row r="3213" spans="1:2" x14ac:dyDescent="0.25">
      <c r="A3213" s="59">
        <v>42726</v>
      </c>
      <c r="B3213">
        <v>-1.5230882317408545E-3</v>
      </c>
    </row>
    <row r="3214" spans="1:2" x14ac:dyDescent="0.25">
      <c r="A3214" s="59">
        <v>42727</v>
      </c>
      <c r="B3214">
        <v>-1.5385799516853815E-3</v>
      </c>
    </row>
    <row r="3215" spans="1:2" x14ac:dyDescent="0.25">
      <c r="A3215" s="59">
        <v>42731</v>
      </c>
      <c r="B3215">
        <v>-1.3730742238596827E-3</v>
      </c>
    </row>
    <row r="3216" spans="1:2" x14ac:dyDescent="0.25">
      <c r="A3216" s="59">
        <v>42732</v>
      </c>
      <c r="B3216">
        <v>-1.4241067822166054E-3</v>
      </c>
    </row>
    <row r="3217" spans="1:2" x14ac:dyDescent="0.25">
      <c r="A3217" s="59">
        <v>42733</v>
      </c>
      <c r="B3217">
        <v>-1.4451009086968725E-3</v>
      </c>
    </row>
    <row r="3218" spans="1:2" x14ac:dyDescent="0.25">
      <c r="A3218" s="59">
        <v>42734</v>
      </c>
      <c r="B3218">
        <v>-1.4778082409283577E-3</v>
      </c>
    </row>
    <row r="3219" spans="1:2" x14ac:dyDescent="0.25">
      <c r="A3219" s="59">
        <v>42738</v>
      </c>
      <c r="B3219">
        <v>-1.1641874356490556E-3</v>
      </c>
    </row>
    <row r="3220" spans="1:2" x14ac:dyDescent="0.25">
      <c r="A3220" s="59">
        <v>42739</v>
      </c>
      <c r="B3220">
        <v>-1.2293393108812056E-3</v>
      </c>
    </row>
    <row r="3221" spans="1:2" x14ac:dyDescent="0.25">
      <c r="A3221" s="59">
        <v>42740</v>
      </c>
      <c r="B3221">
        <v>-1.3052953178632754E-3</v>
      </c>
    </row>
    <row r="3222" spans="1:2" x14ac:dyDescent="0.25">
      <c r="A3222" s="59">
        <v>42741</v>
      </c>
      <c r="B3222">
        <v>-1.3285691544048239E-3</v>
      </c>
    </row>
    <row r="3223" spans="1:2" x14ac:dyDescent="0.25">
      <c r="A3223" s="59">
        <v>42744</v>
      </c>
      <c r="B3223">
        <v>-1.2987270839303067E-3</v>
      </c>
    </row>
    <row r="3224" spans="1:2" x14ac:dyDescent="0.25">
      <c r="A3224" s="59">
        <v>42745</v>
      </c>
      <c r="B3224">
        <v>-1.3954045301494133E-3</v>
      </c>
    </row>
    <row r="3225" spans="1:2" x14ac:dyDescent="0.25">
      <c r="A3225" s="59">
        <v>42746</v>
      </c>
      <c r="B3225">
        <v>-1.4268054821391374E-3</v>
      </c>
    </row>
    <row r="3226" spans="1:2" x14ac:dyDescent="0.25">
      <c r="A3226" s="59">
        <v>42747</v>
      </c>
      <c r="B3226">
        <v>-1.443651036940552E-3</v>
      </c>
    </row>
    <row r="3227" spans="1:2" x14ac:dyDescent="0.25">
      <c r="A3227" s="59">
        <v>42748</v>
      </c>
      <c r="B3227">
        <v>-1.4651713747650952E-3</v>
      </c>
    </row>
    <row r="3228" spans="1:2" x14ac:dyDescent="0.25">
      <c r="A3228" s="59">
        <v>42752</v>
      </c>
      <c r="B3228">
        <v>-1.4100394185115883E-3</v>
      </c>
    </row>
    <row r="3229" spans="1:2" x14ac:dyDescent="0.25">
      <c r="A3229" s="59">
        <v>42753</v>
      </c>
      <c r="B3229">
        <v>-1.4342319316196228E-3</v>
      </c>
    </row>
    <row r="3230" spans="1:2" x14ac:dyDescent="0.25">
      <c r="A3230" s="59">
        <v>42754</v>
      </c>
      <c r="B3230">
        <v>-1.3661681346178733E-3</v>
      </c>
    </row>
    <row r="3231" spans="1:2" x14ac:dyDescent="0.25">
      <c r="A3231" s="59">
        <v>42755</v>
      </c>
      <c r="B3231">
        <v>-1.3323901077066935E-3</v>
      </c>
    </row>
    <row r="3232" spans="1:2" x14ac:dyDescent="0.25">
      <c r="A3232" s="59">
        <v>42758</v>
      </c>
      <c r="B3232">
        <v>-1.2868339927674111E-3</v>
      </c>
    </row>
    <row r="3233" spans="1:2" x14ac:dyDescent="0.25">
      <c r="A3233" s="59">
        <v>42759</v>
      </c>
      <c r="B3233">
        <v>-1.2590181214802154E-3</v>
      </c>
    </row>
    <row r="3234" spans="1:2" x14ac:dyDescent="0.25">
      <c r="A3234" s="59">
        <v>42760</v>
      </c>
      <c r="B3234">
        <v>-1.3625335526924465E-3</v>
      </c>
    </row>
    <row r="3235" spans="1:2" x14ac:dyDescent="0.25">
      <c r="A3235" s="59">
        <v>42761</v>
      </c>
      <c r="B3235">
        <v>-1.3723366770299616E-3</v>
      </c>
    </row>
    <row r="3236" spans="1:2" x14ac:dyDescent="0.25">
      <c r="A3236" s="59">
        <v>42762</v>
      </c>
      <c r="B3236">
        <v>-1.4156809382814828E-3</v>
      </c>
    </row>
    <row r="3237" spans="1:2" x14ac:dyDescent="0.25">
      <c r="A3237" s="59">
        <v>42765</v>
      </c>
      <c r="B3237">
        <v>-1.3763347436294149E-3</v>
      </c>
    </row>
    <row r="3238" spans="1:2" x14ac:dyDescent="0.25">
      <c r="A3238" s="59">
        <v>42766</v>
      </c>
      <c r="B3238">
        <v>-1.3776606462293506E-3</v>
      </c>
    </row>
    <row r="3239" spans="1:2" x14ac:dyDescent="0.25">
      <c r="A3239" s="59">
        <v>42767</v>
      </c>
      <c r="B3239">
        <v>-1.4002268901116555E-3</v>
      </c>
    </row>
    <row r="3240" spans="1:2" x14ac:dyDescent="0.25">
      <c r="A3240" s="59">
        <v>42768</v>
      </c>
      <c r="B3240">
        <v>-1.4354837979921875E-3</v>
      </c>
    </row>
    <row r="3241" spans="1:2" x14ac:dyDescent="0.25">
      <c r="A3241" s="59">
        <v>42769</v>
      </c>
      <c r="B3241">
        <v>-1.4308316010259725E-3</v>
      </c>
    </row>
    <row r="3242" spans="1:2" x14ac:dyDescent="0.25">
      <c r="A3242" s="59">
        <v>42772</v>
      </c>
      <c r="B3242">
        <v>-1.324189471580195E-3</v>
      </c>
    </row>
    <row r="3243" spans="1:2" x14ac:dyDescent="0.25">
      <c r="A3243" s="59">
        <v>42773</v>
      </c>
      <c r="B3243">
        <v>-1.3270024311222706E-3</v>
      </c>
    </row>
    <row r="3244" spans="1:2" x14ac:dyDescent="0.25">
      <c r="A3244" s="59">
        <v>42774</v>
      </c>
      <c r="B3244">
        <v>-1.3237573891868859E-3</v>
      </c>
    </row>
    <row r="3245" spans="1:2" x14ac:dyDescent="0.25">
      <c r="A3245" s="59">
        <v>42775</v>
      </c>
      <c r="B3245">
        <v>-1.2446045842327003E-3</v>
      </c>
    </row>
    <row r="3246" spans="1:2" x14ac:dyDescent="0.25">
      <c r="A3246" s="59">
        <v>42776</v>
      </c>
      <c r="B3246">
        <v>-1.1943942318981549E-3</v>
      </c>
    </row>
    <row r="3247" spans="1:2" x14ac:dyDescent="0.25">
      <c r="A3247" s="59">
        <v>42779</v>
      </c>
      <c r="B3247">
        <v>-1.1342498030423309E-3</v>
      </c>
    </row>
    <row r="3248" spans="1:2" x14ac:dyDescent="0.25">
      <c r="A3248" s="59">
        <v>42780</v>
      </c>
      <c r="B3248">
        <v>-1.2135006241307256E-3</v>
      </c>
    </row>
    <row r="3249" spans="1:2" x14ac:dyDescent="0.25">
      <c r="A3249" s="59">
        <v>42781</v>
      </c>
      <c r="B3249">
        <v>-1.3391969699532158E-3</v>
      </c>
    </row>
    <row r="3250" spans="1:2" x14ac:dyDescent="0.25">
      <c r="A3250" s="59">
        <v>42782</v>
      </c>
      <c r="B3250">
        <v>-1.2312534358520644E-3</v>
      </c>
    </row>
    <row r="3251" spans="1:2" x14ac:dyDescent="0.25">
      <c r="A3251" s="59">
        <v>42783</v>
      </c>
      <c r="B3251">
        <v>-1.1657569982798099E-3</v>
      </c>
    </row>
    <row r="3252" spans="1:2" x14ac:dyDescent="0.25">
      <c r="A3252" s="59">
        <v>42787</v>
      </c>
      <c r="B3252">
        <v>-1.0806199664009641E-3</v>
      </c>
    </row>
    <row r="3253" spans="1:2" x14ac:dyDescent="0.25">
      <c r="A3253" s="59">
        <v>42788</v>
      </c>
      <c r="B3253">
        <v>-1.01642205812702E-3</v>
      </c>
    </row>
    <row r="3254" spans="1:2" x14ac:dyDescent="0.25">
      <c r="A3254" s="59">
        <v>42789</v>
      </c>
      <c r="B3254">
        <v>-9.6400089821213619E-4</v>
      </c>
    </row>
    <row r="3255" spans="1:2" x14ac:dyDescent="0.25">
      <c r="A3255" s="59">
        <v>42790</v>
      </c>
      <c r="B3255">
        <v>-9.7460223908341082E-4</v>
      </c>
    </row>
    <row r="3256" spans="1:2" x14ac:dyDescent="0.25">
      <c r="A3256" s="59">
        <v>42793</v>
      </c>
      <c r="B3256">
        <v>-9.0593711405251298E-4</v>
      </c>
    </row>
    <row r="3257" spans="1:2" x14ac:dyDescent="0.25">
      <c r="A3257" s="59">
        <v>42794</v>
      </c>
      <c r="B3257">
        <v>-9.157102272544515E-4</v>
      </c>
    </row>
    <row r="3258" spans="1:2" x14ac:dyDescent="0.25">
      <c r="A3258" s="59">
        <v>42795</v>
      </c>
      <c r="B3258">
        <v>-8.6289612543655192E-4</v>
      </c>
    </row>
    <row r="3259" spans="1:2" x14ac:dyDescent="0.25">
      <c r="A3259" s="59">
        <v>42796</v>
      </c>
      <c r="B3259">
        <v>-7.9745532022201804E-4</v>
      </c>
    </row>
    <row r="3260" spans="1:2" x14ac:dyDescent="0.25">
      <c r="A3260" s="59">
        <v>42797</v>
      </c>
      <c r="B3260">
        <v>-7.3337698387665462E-4</v>
      </c>
    </row>
    <row r="3261" spans="1:2" x14ac:dyDescent="0.25">
      <c r="A3261" s="59">
        <v>42800</v>
      </c>
      <c r="B3261">
        <v>-6.8862858100871005E-4</v>
      </c>
    </row>
    <row r="3262" spans="1:2" x14ac:dyDescent="0.25">
      <c r="A3262" s="59">
        <v>42801</v>
      </c>
      <c r="B3262">
        <v>-6.8610610628005997E-4</v>
      </c>
    </row>
    <row r="3263" spans="1:2" x14ac:dyDescent="0.25">
      <c r="A3263" s="59">
        <v>42802</v>
      </c>
      <c r="B3263">
        <v>-7.0810360519824034E-4</v>
      </c>
    </row>
    <row r="3264" spans="1:2" x14ac:dyDescent="0.25">
      <c r="A3264" s="59">
        <v>42803</v>
      </c>
      <c r="B3264">
        <v>-6.3762276444867538E-4</v>
      </c>
    </row>
    <row r="3265" spans="1:2" x14ac:dyDescent="0.25">
      <c r="A3265" s="59">
        <v>42804</v>
      </c>
      <c r="B3265">
        <v>-5.6704939770846341E-4</v>
      </c>
    </row>
    <row r="3266" spans="1:2" x14ac:dyDescent="0.25">
      <c r="A3266" s="59">
        <v>42807</v>
      </c>
      <c r="B3266">
        <v>-4.365615321628713E-4</v>
      </c>
    </row>
    <row r="3267" spans="1:2" x14ac:dyDescent="0.25">
      <c r="A3267" s="59">
        <v>42808</v>
      </c>
      <c r="B3267">
        <v>-4.2673891668743025E-4</v>
      </c>
    </row>
    <row r="3268" spans="1:2" x14ac:dyDescent="0.25">
      <c r="A3268" s="59">
        <v>42809</v>
      </c>
      <c r="B3268">
        <v>-3.9152863747216049E-4</v>
      </c>
    </row>
    <row r="3269" spans="1:2" x14ac:dyDescent="0.25">
      <c r="A3269" s="59">
        <v>42810</v>
      </c>
      <c r="B3269">
        <v>-3.5776352019667446E-4</v>
      </c>
    </row>
    <row r="3270" spans="1:2" x14ac:dyDescent="0.25">
      <c r="A3270" s="59">
        <v>42811</v>
      </c>
      <c r="B3270">
        <v>-2.9715592075851838E-4</v>
      </c>
    </row>
    <row r="3271" spans="1:2" x14ac:dyDescent="0.25">
      <c r="A3271" s="59">
        <v>42814</v>
      </c>
      <c r="B3271">
        <v>-1.47468946995577E-4</v>
      </c>
    </row>
    <row r="3272" spans="1:2" x14ac:dyDescent="0.25">
      <c r="A3272" s="59">
        <v>42815</v>
      </c>
      <c r="B3272">
        <v>-4.0899807139171962E-5</v>
      </c>
    </row>
    <row r="3273" spans="1:2" x14ac:dyDescent="0.25">
      <c r="A3273" s="59">
        <v>42816</v>
      </c>
      <c r="B3273">
        <v>-1.7862168194326955E-5</v>
      </c>
    </row>
    <row r="3274" spans="1:2" x14ac:dyDescent="0.25">
      <c r="A3274" s="59">
        <v>42817</v>
      </c>
      <c r="B3274">
        <v>1.5165405795825038E-5</v>
      </c>
    </row>
    <row r="3275" spans="1:2" x14ac:dyDescent="0.25">
      <c r="A3275" s="59">
        <v>42818</v>
      </c>
      <c r="B3275">
        <v>7.711275868116374E-5</v>
      </c>
    </row>
    <row r="3276" spans="1:2" x14ac:dyDescent="0.25">
      <c r="A3276" s="59">
        <v>42821</v>
      </c>
      <c r="B3276">
        <v>1.8026856822328519E-4</v>
      </c>
    </row>
    <row r="3277" spans="1:2" x14ac:dyDescent="0.25">
      <c r="A3277" s="59">
        <v>42822</v>
      </c>
      <c r="B3277">
        <v>2.0099198712641986E-4</v>
      </c>
    </row>
    <row r="3278" spans="1:2" x14ac:dyDescent="0.25">
      <c r="A3278" s="59">
        <v>42823</v>
      </c>
      <c r="B3278">
        <v>2.954650635691447E-4</v>
      </c>
    </row>
    <row r="3279" spans="1:2" x14ac:dyDescent="0.25">
      <c r="A3279" s="59">
        <v>42824</v>
      </c>
      <c r="B3279">
        <v>2.9966981191864583E-4</v>
      </c>
    </row>
    <row r="3280" spans="1:2" x14ac:dyDescent="0.25">
      <c r="A3280" s="59">
        <v>42825</v>
      </c>
      <c r="B3280">
        <v>3.2333263981954019E-4</v>
      </c>
    </row>
    <row r="3281" spans="1:2" x14ac:dyDescent="0.25">
      <c r="A3281" s="59">
        <v>42828</v>
      </c>
      <c r="B3281">
        <v>3.8785023281073805E-4</v>
      </c>
    </row>
    <row r="3282" spans="1:2" x14ac:dyDescent="0.25">
      <c r="A3282" s="59">
        <v>42829</v>
      </c>
      <c r="B3282">
        <v>5.2938075264874485E-4</v>
      </c>
    </row>
    <row r="3283" spans="1:2" x14ac:dyDescent="0.25">
      <c r="A3283" s="59">
        <v>42830</v>
      </c>
      <c r="B3283">
        <v>5.64973189866258E-4</v>
      </c>
    </row>
    <row r="3284" spans="1:2" x14ac:dyDescent="0.25">
      <c r="A3284" s="59">
        <v>42831</v>
      </c>
      <c r="B3284">
        <v>6.0269079562158545E-4</v>
      </c>
    </row>
    <row r="3285" spans="1:2" x14ac:dyDescent="0.25">
      <c r="A3285" s="59">
        <v>42832</v>
      </c>
      <c r="B3285">
        <v>6.4561269673069077E-4</v>
      </c>
    </row>
    <row r="3286" spans="1:2" x14ac:dyDescent="0.25">
      <c r="A3286" s="59">
        <v>42835</v>
      </c>
      <c r="B3286">
        <v>7.9123690740212638E-4</v>
      </c>
    </row>
    <row r="3287" spans="1:2" x14ac:dyDescent="0.25">
      <c r="A3287" s="59">
        <v>42836</v>
      </c>
      <c r="B3287">
        <v>8.8604327856089959E-4</v>
      </c>
    </row>
    <row r="3288" spans="1:2" x14ac:dyDescent="0.25">
      <c r="A3288" s="59">
        <v>42837</v>
      </c>
      <c r="B3288">
        <v>8.3536244369564194E-4</v>
      </c>
    </row>
    <row r="3289" spans="1:2" x14ac:dyDescent="0.25">
      <c r="A3289" s="59">
        <v>42838</v>
      </c>
      <c r="B3289">
        <v>8.1490972072417733E-4</v>
      </c>
    </row>
    <row r="3290" spans="1:2" x14ac:dyDescent="0.25">
      <c r="A3290" s="59">
        <v>42842</v>
      </c>
      <c r="B3290">
        <v>9.6028993483154856E-4</v>
      </c>
    </row>
    <row r="3291" spans="1:2" x14ac:dyDescent="0.25">
      <c r="A3291" s="59">
        <v>42843</v>
      </c>
      <c r="B3291">
        <v>9.8789604382010232E-4</v>
      </c>
    </row>
    <row r="3292" spans="1:2" x14ac:dyDescent="0.25">
      <c r="A3292" s="59">
        <v>42844</v>
      </c>
      <c r="B3292">
        <v>1.0206796921627959E-3</v>
      </c>
    </row>
    <row r="3293" spans="1:2" x14ac:dyDescent="0.25">
      <c r="A3293" s="59">
        <v>42845</v>
      </c>
      <c r="B3293">
        <v>1.0328725701524988E-3</v>
      </c>
    </row>
    <row r="3294" spans="1:2" x14ac:dyDescent="0.25">
      <c r="A3294" s="59">
        <v>42846</v>
      </c>
      <c r="B3294">
        <v>1.0540208673528451E-3</v>
      </c>
    </row>
    <row r="3295" spans="1:2" x14ac:dyDescent="0.25">
      <c r="A3295" s="59">
        <v>42849</v>
      </c>
      <c r="B3295">
        <v>9.8456748743314115E-4</v>
      </c>
    </row>
    <row r="3296" spans="1:2" x14ac:dyDescent="0.25">
      <c r="A3296" s="59">
        <v>42850</v>
      </c>
      <c r="B3296">
        <v>1.0418610554616681E-3</v>
      </c>
    </row>
    <row r="3297" spans="1:2" x14ac:dyDescent="0.25">
      <c r="A3297" s="59">
        <v>42851</v>
      </c>
      <c r="B3297">
        <v>1.0436648122493786E-3</v>
      </c>
    </row>
    <row r="3298" spans="1:2" x14ac:dyDescent="0.25">
      <c r="A3298" s="59">
        <v>42852</v>
      </c>
      <c r="B3298">
        <v>1.0825702450520946E-3</v>
      </c>
    </row>
    <row r="3299" spans="1:2" x14ac:dyDescent="0.25">
      <c r="A3299" s="59">
        <v>42853</v>
      </c>
      <c r="B3299">
        <v>1.1092209887884064E-3</v>
      </c>
    </row>
    <row r="3300" spans="1:2" x14ac:dyDescent="0.25">
      <c r="A3300" s="59">
        <v>42856</v>
      </c>
      <c r="B3300">
        <v>1.0503823299434778E-3</v>
      </c>
    </row>
    <row r="3301" spans="1:2" x14ac:dyDescent="0.25">
      <c r="A3301" s="59">
        <v>42857</v>
      </c>
      <c r="B3301">
        <v>1.077932013151317E-3</v>
      </c>
    </row>
    <row r="3302" spans="1:2" x14ac:dyDescent="0.25">
      <c r="A3302" s="59">
        <v>42858</v>
      </c>
      <c r="B3302">
        <v>1.0741708525119353E-3</v>
      </c>
    </row>
    <row r="3303" spans="1:2" x14ac:dyDescent="0.25">
      <c r="A3303" s="59">
        <v>42859</v>
      </c>
      <c r="B3303">
        <v>1.1376427650346965E-3</v>
      </c>
    </row>
    <row r="3304" spans="1:2" x14ac:dyDescent="0.25">
      <c r="A3304" s="59">
        <v>42860</v>
      </c>
      <c r="B3304">
        <v>1.1622464267799781E-3</v>
      </c>
    </row>
    <row r="3305" spans="1:2" x14ac:dyDescent="0.25">
      <c r="A3305" s="59">
        <v>42863</v>
      </c>
      <c r="B3305">
        <v>1.274354823084467E-3</v>
      </c>
    </row>
    <row r="3306" spans="1:2" x14ac:dyDescent="0.25">
      <c r="A3306" s="59">
        <v>42864</v>
      </c>
      <c r="B3306">
        <v>1.2924757643990592E-3</v>
      </c>
    </row>
    <row r="3307" spans="1:2" x14ac:dyDescent="0.25">
      <c r="A3307" s="59">
        <v>42865</v>
      </c>
      <c r="B3307">
        <v>1.3575573994974999E-3</v>
      </c>
    </row>
    <row r="3308" spans="1:2" x14ac:dyDescent="0.25">
      <c r="A3308" s="59">
        <v>42866</v>
      </c>
      <c r="B3308">
        <v>1.3970031823700158E-3</v>
      </c>
    </row>
    <row r="3309" spans="1:2" x14ac:dyDescent="0.25">
      <c r="A3309" s="59">
        <v>42867</v>
      </c>
      <c r="B3309">
        <v>1.4589188527667218E-3</v>
      </c>
    </row>
    <row r="3310" spans="1:2" x14ac:dyDescent="0.25">
      <c r="A3310" s="59">
        <v>42870</v>
      </c>
      <c r="B3310">
        <v>1.5448450511408307E-3</v>
      </c>
    </row>
    <row r="3311" spans="1:2" x14ac:dyDescent="0.25">
      <c r="A3311" s="59">
        <v>42871</v>
      </c>
      <c r="B3311">
        <v>1.6455448701999664E-3</v>
      </c>
    </row>
    <row r="3312" spans="1:2" x14ac:dyDescent="0.25">
      <c r="A3312" s="59">
        <v>42872</v>
      </c>
      <c r="B3312">
        <v>1.6124484271773376E-3</v>
      </c>
    </row>
    <row r="3313" spans="1:2" x14ac:dyDescent="0.25">
      <c r="A3313" s="59">
        <v>42873</v>
      </c>
      <c r="B3313">
        <v>1.646593170584687E-3</v>
      </c>
    </row>
    <row r="3314" spans="1:2" x14ac:dyDescent="0.25">
      <c r="A3314" s="59">
        <v>42874</v>
      </c>
      <c r="B3314">
        <v>1.6403894433885124E-3</v>
      </c>
    </row>
    <row r="3315" spans="1:2" x14ac:dyDescent="0.25">
      <c r="A3315" s="59">
        <v>42877</v>
      </c>
      <c r="B3315">
        <v>1.7080388043553274E-3</v>
      </c>
    </row>
    <row r="3316" spans="1:2" x14ac:dyDescent="0.25">
      <c r="A3316" s="59">
        <v>42878</v>
      </c>
      <c r="B3316">
        <v>1.7551336300543063E-3</v>
      </c>
    </row>
    <row r="3317" spans="1:2" x14ac:dyDescent="0.25">
      <c r="A3317" s="59">
        <v>42879</v>
      </c>
      <c r="B3317">
        <v>1.7619413160514519E-3</v>
      </c>
    </row>
    <row r="3318" spans="1:2" x14ac:dyDescent="0.25">
      <c r="A3318" s="59">
        <v>42880</v>
      </c>
      <c r="B3318">
        <v>1.7998946217243628E-3</v>
      </c>
    </row>
    <row r="3319" spans="1:2" x14ac:dyDescent="0.25">
      <c r="A3319" s="59">
        <v>42881</v>
      </c>
      <c r="B3319">
        <v>1.8078785808803843E-3</v>
      </c>
    </row>
    <row r="3320" spans="1:2" x14ac:dyDescent="0.25">
      <c r="A3320" s="59">
        <v>42885</v>
      </c>
      <c r="B3320">
        <v>1.8395645164179797E-3</v>
      </c>
    </row>
    <row r="3321" spans="1:2" x14ac:dyDescent="0.25">
      <c r="A3321" s="59">
        <v>42886</v>
      </c>
      <c r="B3321">
        <v>1.9032770122866527E-3</v>
      </c>
    </row>
    <row r="3322" spans="1:2" x14ac:dyDescent="0.25">
      <c r="A3322" s="59">
        <v>42887</v>
      </c>
      <c r="B3322">
        <v>1.9264536172478586E-3</v>
      </c>
    </row>
    <row r="3323" spans="1:2" x14ac:dyDescent="0.25">
      <c r="A3323" s="59">
        <v>42888</v>
      </c>
      <c r="B3323">
        <v>1.9452760243270362E-3</v>
      </c>
    </row>
    <row r="3324" spans="1:2" x14ac:dyDescent="0.25">
      <c r="A3324" s="59">
        <v>42891</v>
      </c>
      <c r="B3324">
        <v>1.9602850175997055E-3</v>
      </c>
    </row>
    <row r="3325" spans="1:2" x14ac:dyDescent="0.25">
      <c r="A3325" s="59">
        <v>42892</v>
      </c>
      <c r="B3325">
        <v>1.9878468634637603E-3</v>
      </c>
    </row>
    <row r="3326" spans="1:2" x14ac:dyDescent="0.25">
      <c r="A3326" s="59">
        <v>42893</v>
      </c>
      <c r="B3326">
        <v>2.0073230908290718E-3</v>
      </c>
    </row>
    <row r="3327" spans="1:2" x14ac:dyDescent="0.25">
      <c r="A3327" s="59">
        <v>42894</v>
      </c>
      <c r="B3327">
        <v>2.0204597737241148E-3</v>
      </c>
    </row>
    <row r="3328" spans="1:2" x14ac:dyDescent="0.25">
      <c r="A3328" s="59">
        <v>42895</v>
      </c>
      <c r="B3328">
        <v>2.0489788628375027E-3</v>
      </c>
    </row>
    <row r="3329" spans="1:2" x14ac:dyDescent="0.25">
      <c r="A3329" s="59">
        <v>42898</v>
      </c>
      <c r="B3329">
        <v>2.074224926971846E-3</v>
      </c>
    </row>
    <row r="3330" spans="1:2" x14ac:dyDescent="0.25">
      <c r="A3330" s="59">
        <v>42899</v>
      </c>
      <c r="B3330">
        <v>2.1577958975436129E-3</v>
      </c>
    </row>
    <row r="3331" spans="1:2" x14ac:dyDescent="0.25">
      <c r="A3331" s="59">
        <v>42900</v>
      </c>
      <c r="B3331">
        <v>2.1474236549978709E-3</v>
      </c>
    </row>
    <row r="3332" spans="1:2" x14ac:dyDescent="0.25">
      <c r="A3332" s="59">
        <v>42901</v>
      </c>
      <c r="B3332">
        <v>2.2362597647107574E-3</v>
      </c>
    </row>
    <row r="3333" spans="1:2" x14ac:dyDescent="0.25">
      <c r="A3333" s="59">
        <v>42902</v>
      </c>
      <c r="B3333">
        <v>2.3529561040547264E-3</v>
      </c>
    </row>
    <row r="3334" spans="1:2" x14ac:dyDescent="0.25">
      <c r="A3334" s="59">
        <v>42905</v>
      </c>
      <c r="B3334">
        <v>2.4282118483800463E-3</v>
      </c>
    </row>
    <row r="3335" spans="1:2" x14ac:dyDescent="0.25">
      <c r="A3335" s="59">
        <v>42906</v>
      </c>
      <c r="B3335">
        <v>2.5181099417248554E-3</v>
      </c>
    </row>
    <row r="3336" spans="1:2" x14ac:dyDescent="0.25">
      <c r="A3336" s="59">
        <v>42907</v>
      </c>
      <c r="B3336">
        <v>2.5256495100707266E-3</v>
      </c>
    </row>
    <row r="3337" spans="1:2" x14ac:dyDescent="0.25">
      <c r="A3337" s="59">
        <v>42908</v>
      </c>
      <c r="B3337">
        <v>2.5289129775585284E-3</v>
      </c>
    </row>
    <row r="3338" spans="1:2" x14ac:dyDescent="0.25">
      <c r="A3338" s="59">
        <v>42909</v>
      </c>
      <c r="B3338">
        <v>2.5630119496073966E-3</v>
      </c>
    </row>
    <row r="3339" spans="1:2" x14ac:dyDescent="0.25">
      <c r="A3339" s="59">
        <v>42912</v>
      </c>
      <c r="B3339">
        <v>2.6120994151692667E-3</v>
      </c>
    </row>
    <row r="3340" spans="1:2" x14ac:dyDescent="0.25">
      <c r="A3340" s="59">
        <v>42913</v>
      </c>
      <c r="B3340">
        <v>2.6569250671799605E-3</v>
      </c>
    </row>
    <row r="3341" spans="1:2" x14ac:dyDescent="0.25">
      <c r="A3341" s="59">
        <v>42914</v>
      </c>
      <c r="B3341">
        <v>2.6827410109604433E-3</v>
      </c>
    </row>
    <row r="3342" spans="1:2" x14ac:dyDescent="0.25">
      <c r="A3342" s="59">
        <v>42915</v>
      </c>
      <c r="B3342">
        <v>2.7064394084928001E-3</v>
      </c>
    </row>
    <row r="3343" spans="1:2" x14ac:dyDescent="0.25">
      <c r="A3343" s="59">
        <v>42916</v>
      </c>
      <c r="B3343">
        <v>2.7115831617490205E-3</v>
      </c>
    </row>
    <row r="3344" spans="1:2" x14ac:dyDescent="0.25">
      <c r="A3344" s="59">
        <v>42919</v>
      </c>
      <c r="B3344">
        <v>2.7435779556985729E-3</v>
      </c>
    </row>
    <row r="3345" spans="1:2" x14ac:dyDescent="0.25">
      <c r="A3345" s="59">
        <v>42921</v>
      </c>
      <c r="B3345">
        <v>2.7600553201712064E-3</v>
      </c>
    </row>
    <row r="3346" spans="1:2" x14ac:dyDescent="0.25">
      <c r="A3346" s="59">
        <v>42922</v>
      </c>
      <c r="B3346">
        <v>2.750445975080007E-3</v>
      </c>
    </row>
    <row r="3347" spans="1:2" x14ac:dyDescent="0.25">
      <c r="A3347" s="59">
        <v>42923</v>
      </c>
      <c r="B3347">
        <v>2.7325636854187429E-3</v>
      </c>
    </row>
    <row r="3348" spans="1:2" x14ac:dyDescent="0.25">
      <c r="A3348" s="59">
        <v>42926</v>
      </c>
      <c r="B3348">
        <v>2.6813828545657614E-3</v>
      </c>
    </row>
    <row r="3349" spans="1:2" x14ac:dyDescent="0.25">
      <c r="A3349" s="59">
        <v>42927</v>
      </c>
      <c r="B3349">
        <v>2.6838821082335595E-3</v>
      </c>
    </row>
    <row r="3350" spans="1:2" x14ac:dyDescent="0.25">
      <c r="A3350" s="59">
        <v>42928</v>
      </c>
      <c r="B3350">
        <v>2.7417299148353447E-3</v>
      </c>
    </row>
    <row r="3351" spans="1:2" x14ac:dyDescent="0.25">
      <c r="A3351" s="59">
        <v>42929</v>
      </c>
      <c r="B3351">
        <v>2.7543557682288E-3</v>
      </c>
    </row>
    <row r="3352" spans="1:2" x14ac:dyDescent="0.25">
      <c r="A3352" s="59">
        <v>42930</v>
      </c>
      <c r="B3352">
        <v>2.8162089413472646E-3</v>
      </c>
    </row>
    <row r="3353" spans="1:2" x14ac:dyDescent="0.25">
      <c r="A3353" s="59">
        <v>42933</v>
      </c>
      <c r="B3353">
        <v>2.9382238875073075E-3</v>
      </c>
    </row>
    <row r="3354" spans="1:2" x14ac:dyDescent="0.25">
      <c r="A3354" s="59">
        <v>42934</v>
      </c>
      <c r="B3354">
        <v>3.0421835886855764E-3</v>
      </c>
    </row>
    <row r="3355" spans="1:2" x14ac:dyDescent="0.25">
      <c r="A3355" s="59">
        <v>42935</v>
      </c>
      <c r="B3355">
        <v>3.0608024133764733E-3</v>
      </c>
    </row>
    <row r="3356" spans="1:2" x14ac:dyDescent="0.25">
      <c r="A3356" s="59">
        <v>42936</v>
      </c>
      <c r="B3356">
        <v>3.0846041258054679E-3</v>
      </c>
    </row>
    <row r="3357" spans="1:2" x14ac:dyDescent="0.25">
      <c r="A3357" s="59">
        <v>42937</v>
      </c>
      <c r="B3357">
        <v>3.0740595195444254E-3</v>
      </c>
    </row>
    <row r="3358" spans="1:2" x14ac:dyDescent="0.25">
      <c r="A3358" s="59">
        <v>42940</v>
      </c>
      <c r="B3358">
        <v>3.1111700307970835E-3</v>
      </c>
    </row>
    <row r="3359" spans="1:2" x14ac:dyDescent="0.25">
      <c r="A3359" s="59">
        <v>42941</v>
      </c>
      <c r="B3359">
        <v>3.1099203295539279E-3</v>
      </c>
    </row>
    <row r="3360" spans="1:2" x14ac:dyDescent="0.25">
      <c r="A3360" s="59">
        <v>42942</v>
      </c>
      <c r="B3360">
        <v>3.1915039356447128E-3</v>
      </c>
    </row>
    <row r="3361" spans="1:2" x14ac:dyDescent="0.25">
      <c r="A3361" s="59">
        <v>42943</v>
      </c>
      <c r="B3361">
        <v>3.2269223041587747E-3</v>
      </c>
    </row>
    <row r="3362" spans="1:2" x14ac:dyDescent="0.25">
      <c r="A3362" s="59">
        <v>42944</v>
      </c>
      <c r="B3362">
        <v>3.2422328393015842E-3</v>
      </c>
    </row>
    <row r="3363" spans="1:2" x14ac:dyDescent="0.25">
      <c r="A3363" s="59">
        <v>42947</v>
      </c>
      <c r="B3363">
        <v>3.2964212351727085E-3</v>
      </c>
    </row>
    <row r="3364" spans="1:2" x14ac:dyDescent="0.25">
      <c r="A3364" s="59">
        <v>42948</v>
      </c>
      <c r="B3364">
        <v>3.3654286743090012E-3</v>
      </c>
    </row>
    <row r="3365" spans="1:2" x14ac:dyDescent="0.25">
      <c r="A3365" s="59">
        <v>42949</v>
      </c>
      <c r="B3365">
        <v>3.3332447991551994E-3</v>
      </c>
    </row>
    <row r="3366" spans="1:2" x14ac:dyDescent="0.25">
      <c r="A3366" s="59">
        <v>42950</v>
      </c>
      <c r="B3366">
        <v>3.334221214732036E-3</v>
      </c>
    </row>
    <row r="3367" spans="1:2" x14ac:dyDescent="0.25">
      <c r="A3367" s="59">
        <v>42951</v>
      </c>
      <c r="B3367">
        <v>3.3444588430311395E-3</v>
      </c>
    </row>
    <row r="3368" spans="1:2" x14ac:dyDescent="0.25">
      <c r="A3368" s="59">
        <v>42954</v>
      </c>
      <c r="B3368">
        <v>3.3796088267772362E-3</v>
      </c>
    </row>
    <row r="3369" spans="1:2" x14ac:dyDescent="0.25">
      <c r="A3369" s="59">
        <v>42955</v>
      </c>
      <c r="B3369">
        <v>3.4993178154885118E-3</v>
      </c>
    </row>
    <row r="3370" spans="1:2" x14ac:dyDescent="0.25">
      <c r="A3370" s="59">
        <v>42956</v>
      </c>
      <c r="B3370">
        <v>3.5245291028520587E-3</v>
      </c>
    </row>
    <row r="3371" spans="1:2" x14ac:dyDescent="0.25">
      <c r="A3371" s="59">
        <v>42957</v>
      </c>
      <c r="B3371">
        <v>3.7448783318083656E-3</v>
      </c>
    </row>
    <row r="3372" spans="1:2" x14ac:dyDescent="0.25">
      <c r="A3372" s="59">
        <v>42958</v>
      </c>
      <c r="B3372">
        <v>3.8499649937924207E-3</v>
      </c>
    </row>
    <row r="3373" spans="1:2" x14ac:dyDescent="0.25">
      <c r="A3373" s="59">
        <v>42961</v>
      </c>
      <c r="B3373">
        <v>3.923847131495739E-3</v>
      </c>
    </row>
    <row r="3374" spans="1:2" x14ac:dyDescent="0.25">
      <c r="A3374" s="59">
        <v>42962</v>
      </c>
      <c r="B3374">
        <v>3.9330580345606769E-3</v>
      </c>
    </row>
    <row r="3375" spans="1:2" x14ac:dyDescent="0.25">
      <c r="A3375" s="59">
        <v>42963</v>
      </c>
      <c r="B3375">
        <v>3.9424760868860265E-3</v>
      </c>
    </row>
    <row r="3376" spans="1:2" x14ac:dyDescent="0.25">
      <c r="A3376" s="59">
        <v>42964</v>
      </c>
      <c r="B3376">
        <v>4.1322170732929209E-3</v>
      </c>
    </row>
    <row r="3377" spans="1:2" x14ac:dyDescent="0.25">
      <c r="A3377" s="59">
        <v>42965</v>
      </c>
      <c r="B3377">
        <v>4.15411144957889E-3</v>
      </c>
    </row>
    <row r="3378" spans="1:2" x14ac:dyDescent="0.25">
      <c r="A3378" s="59">
        <v>42968</v>
      </c>
      <c r="B3378">
        <v>4.2869562811387318E-3</v>
      </c>
    </row>
    <row r="3379" spans="1:2" x14ac:dyDescent="0.25">
      <c r="A3379" s="59">
        <v>42969</v>
      </c>
      <c r="B3379">
        <v>4.5076669134853642E-3</v>
      </c>
    </row>
    <row r="3380" spans="1:2" x14ac:dyDescent="0.25">
      <c r="A3380" s="59">
        <v>42970</v>
      </c>
      <c r="B3380">
        <v>4.5324739343988174E-3</v>
      </c>
    </row>
    <row r="3381" spans="1:2" x14ac:dyDescent="0.25">
      <c r="A3381" s="59">
        <v>42971</v>
      </c>
      <c r="B3381">
        <v>4.512375572160332E-3</v>
      </c>
    </row>
    <row r="3382" spans="1:2" x14ac:dyDescent="0.25">
      <c r="A3382" s="59">
        <v>42972</v>
      </c>
      <c r="B3382">
        <v>4.5660346992766332E-3</v>
      </c>
    </row>
    <row r="3383" spans="1:2" x14ac:dyDescent="0.25">
      <c r="A3383" s="59">
        <v>42975</v>
      </c>
      <c r="B3383">
        <v>4.6679822055364362E-3</v>
      </c>
    </row>
    <row r="3384" spans="1:2" x14ac:dyDescent="0.25">
      <c r="A3384" s="59">
        <v>42976</v>
      </c>
      <c r="B3384">
        <v>4.6761774845907045E-3</v>
      </c>
    </row>
    <row r="3385" spans="1:2" x14ac:dyDescent="0.25">
      <c r="A3385" s="59">
        <v>42977</v>
      </c>
      <c r="B3385">
        <v>4.6880184974051886E-3</v>
      </c>
    </row>
    <row r="3386" spans="1:2" x14ac:dyDescent="0.25">
      <c r="A3386" s="59">
        <v>42978</v>
      </c>
      <c r="B3386">
        <v>4.7522308205731889E-3</v>
      </c>
    </row>
    <row r="3387" spans="1:2" x14ac:dyDescent="0.25">
      <c r="A3387" s="59">
        <v>42979</v>
      </c>
      <c r="B3387">
        <v>4.7996411943582729E-3</v>
      </c>
    </row>
    <row r="3388" spans="1:2" x14ac:dyDescent="0.25">
      <c r="A3388" s="59">
        <v>42983</v>
      </c>
      <c r="B3388">
        <v>4.8647305548363828E-3</v>
      </c>
    </row>
    <row r="3389" spans="1:2" x14ac:dyDescent="0.25">
      <c r="A3389" s="59">
        <v>42984</v>
      </c>
      <c r="B3389">
        <v>4.8651328880973121E-3</v>
      </c>
    </row>
    <row r="3390" spans="1:2" x14ac:dyDescent="0.25">
      <c r="A3390" s="59">
        <v>42985</v>
      </c>
      <c r="B3390">
        <v>4.8978676854338765E-3</v>
      </c>
    </row>
    <row r="3391" spans="1:2" x14ac:dyDescent="0.25">
      <c r="A3391" s="59">
        <v>42986</v>
      </c>
      <c r="B3391">
        <v>4.8498194260075955E-3</v>
      </c>
    </row>
    <row r="3392" spans="1:2" x14ac:dyDescent="0.25">
      <c r="A3392" s="59">
        <v>42989</v>
      </c>
      <c r="B3392">
        <v>4.8885866895460595E-3</v>
      </c>
    </row>
    <row r="3393" spans="1:2" x14ac:dyDescent="0.25">
      <c r="A3393" s="59">
        <v>42990</v>
      </c>
      <c r="B3393">
        <v>4.8958230067350783E-3</v>
      </c>
    </row>
    <row r="3394" spans="1:2" x14ac:dyDescent="0.25">
      <c r="A3394" s="59">
        <v>42991</v>
      </c>
      <c r="B3394">
        <v>4.9028756587539135E-3</v>
      </c>
    </row>
    <row r="3395" spans="1:2" x14ac:dyDescent="0.25">
      <c r="A3395" s="59">
        <v>42992</v>
      </c>
      <c r="B3395">
        <v>4.9102125346984771E-3</v>
      </c>
    </row>
    <row r="3396" spans="1:2" x14ac:dyDescent="0.25">
      <c r="A3396" s="59">
        <v>42993</v>
      </c>
      <c r="B3396">
        <v>4.9307384766941187E-3</v>
      </c>
    </row>
    <row r="3397" spans="1:2" x14ac:dyDescent="0.25">
      <c r="A3397" s="59">
        <v>42996</v>
      </c>
      <c r="B3397">
        <v>4.9552401402062074E-3</v>
      </c>
    </row>
    <row r="3398" spans="1:2" x14ac:dyDescent="0.25">
      <c r="A3398" s="59">
        <v>42997</v>
      </c>
      <c r="B3398">
        <v>4.9695494216521752E-3</v>
      </c>
    </row>
    <row r="3399" spans="1:2" x14ac:dyDescent="0.25">
      <c r="A3399" s="59">
        <v>42998</v>
      </c>
      <c r="B3399">
        <v>5.0569398519988429E-3</v>
      </c>
    </row>
    <row r="3400" spans="1:2" x14ac:dyDescent="0.25">
      <c r="A3400" s="59">
        <v>42999</v>
      </c>
      <c r="B3400">
        <v>5.0516597987158018E-3</v>
      </c>
    </row>
    <row r="3401" spans="1:2" x14ac:dyDescent="0.25">
      <c r="A3401" s="59">
        <v>43000</v>
      </c>
      <c r="B3401">
        <v>5.0680600311501234E-3</v>
      </c>
    </row>
    <row r="3402" spans="1:2" x14ac:dyDescent="0.25">
      <c r="A3402" s="59">
        <v>43003</v>
      </c>
      <c r="B3402">
        <v>5.1057638280549433E-3</v>
      </c>
    </row>
    <row r="3403" spans="1:2" x14ac:dyDescent="0.25">
      <c r="A3403" s="59">
        <v>43004</v>
      </c>
      <c r="B3403">
        <v>5.1100577734892738E-3</v>
      </c>
    </row>
    <row r="3404" spans="1:2" x14ac:dyDescent="0.25">
      <c r="A3404" s="59">
        <v>43005</v>
      </c>
      <c r="B3404">
        <v>5.1757528908253914E-3</v>
      </c>
    </row>
    <row r="3405" spans="1:2" x14ac:dyDescent="0.25">
      <c r="A3405" s="59">
        <v>43006</v>
      </c>
      <c r="B3405">
        <v>5.1548746242742194E-3</v>
      </c>
    </row>
    <row r="3406" spans="1:2" x14ac:dyDescent="0.25">
      <c r="A3406" s="59">
        <v>43007</v>
      </c>
      <c r="B3406">
        <v>5.1471239386224887E-3</v>
      </c>
    </row>
    <row r="3407" spans="1:2" x14ac:dyDescent="0.25">
      <c r="A3407" s="59">
        <v>43010</v>
      </c>
      <c r="B3407">
        <v>5.0963673228412443E-3</v>
      </c>
    </row>
    <row r="3408" spans="1:2" x14ac:dyDescent="0.25">
      <c r="A3408" s="59">
        <v>43011</v>
      </c>
      <c r="B3408">
        <v>5.1227760594070304E-3</v>
      </c>
    </row>
    <row r="3409" spans="1:2" x14ac:dyDescent="0.25">
      <c r="A3409" s="59">
        <v>43012</v>
      </c>
      <c r="B3409">
        <v>5.1100060480921972E-3</v>
      </c>
    </row>
    <row r="3410" spans="1:2" x14ac:dyDescent="0.25">
      <c r="A3410" s="59">
        <v>43013</v>
      </c>
      <c r="B3410">
        <v>5.1157137858039992E-3</v>
      </c>
    </row>
    <row r="3411" spans="1:2" x14ac:dyDescent="0.25">
      <c r="A3411" s="59">
        <v>43014</v>
      </c>
      <c r="B3411">
        <v>5.1208379882852206E-3</v>
      </c>
    </row>
    <row r="3412" spans="1:2" x14ac:dyDescent="0.25">
      <c r="A3412" s="59">
        <v>43017</v>
      </c>
      <c r="B3412">
        <v>5.1257144065137705E-3</v>
      </c>
    </row>
    <row r="3413" spans="1:2" x14ac:dyDescent="0.25">
      <c r="A3413" s="59">
        <v>43018</v>
      </c>
      <c r="B3413">
        <v>5.1145032529513745E-3</v>
      </c>
    </row>
    <row r="3414" spans="1:2" x14ac:dyDescent="0.25">
      <c r="A3414" s="59">
        <v>43019</v>
      </c>
      <c r="B3414">
        <v>5.0896850741211086E-3</v>
      </c>
    </row>
    <row r="3415" spans="1:2" x14ac:dyDescent="0.25">
      <c r="A3415" s="59">
        <v>43020</v>
      </c>
      <c r="B3415">
        <v>5.0877556117654432E-3</v>
      </c>
    </row>
    <row r="3416" spans="1:2" x14ac:dyDescent="0.25">
      <c r="A3416" s="59">
        <v>43021</v>
      </c>
      <c r="B3416">
        <v>5.0964816868401819E-3</v>
      </c>
    </row>
    <row r="3417" spans="1:2" x14ac:dyDescent="0.25">
      <c r="A3417" s="59">
        <v>43024</v>
      </c>
      <c r="B3417">
        <v>5.1104648857296375E-3</v>
      </c>
    </row>
    <row r="3418" spans="1:2" x14ac:dyDescent="0.25">
      <c r="A3418" s="59">
        <v>43025</v>
      </c>
      <c r="B3418">
        <v>5.2175790534452204E-3</v>
      </c>
    </row>
    <row r="3419" spans="1:2" x14ac:dyDescent="0.25">
      <c r="A3419" s="59">
        <v>43026</v>
      </c>
      <c r="B3419">
        <v>5.256216779505829E-3</v>
      </c>
    </row>
    <row r="3420" spans="1:2" x14ac:dyDescent="0.25">
      <c r="A3420" s="59">
        <v>43027</v>
      </c>
      <c r="B3420">
        <v>5.3888813132449975E-3</v>
      </c>
    </row>
    <row r="3421" spans="1:2" x14ac:dyDescent="0.25">
      <c r="A3421" s="59">
        <v>43028</v>
      </c>
      <c r="B3421">
        <v>5.3952272811199631E-3</v>
      </c>
    </row>
    <row r="3422" spans="1:2" x14ac:dyDescent="0.25">
      <c r="A3422" s="59">
        <v>43031</v>
      </c>
      <c r="B3422">
        <v>5.472643931435428E-3</v>
      </c>
    </row>
    <row r="3423" spans="1:2" x14ac:dyDescent="0.25">
      <c r="A3423" s="59">
        <v>43032</v>
      </c>
      <c r="B3423">
        <v>5.478778821773167E-3</v>
      </c>
    </row>
    <row r="3424" spans="1:2" x14ac:dyDescent="0.25">
      <c r="A3424" s="59">
        <v>43033</v>
      </c>
      <c r="B3424">
        <v>5.4866294828992412E-3</v>
      </c>
    </row>
    <row r="3425" spans="1:2" x14ac:dyDescent="0.25">
      <c r="A3425" s="59">
        <v>43034</v>
      </c>
      <c r="B3425">
        <v>5.4861143598738948E-3</v>
      </c>
    </row>
    <row r="3426" spans="1:2" x14ac:dyDescent="0.25">
      <c r="A3426" s="59">
        <v>43035</v>
      </c>
      <c r="B3426">
        <v>5.4730393768427366E-3</v>
      </c>
    </row>
    <row r="3427" spans="1:2" x14ac:dyDescent="0.25">
      <c r="A3427" s="59">
        <v>43038</v>
      </c>
      <c r="B3427">
        <v>5.5741762170051778E-3</v>
      </c>
    </row>
    <row r="3428" spans="1:2" x14ac:dyDescent="0.25">
      <c r="A3428" s="59">
        <v>43039</v>
      </c>
      <c r="B3428">
        <v>5.6379535707788975E-3</v>
      </c>
    </row>
    <row r="3429" spans="1:2" x14ac:dyDescent="0.25">
      <c r="A3429" s="59">
        <v>43040</v>
      </c>
      <c r="B3429">
        <v>5.6491459338405825E-3</v>
      </c>
    </row>
    <row r="3430" spans="1:2" x14ac:dyDescent="0.25">
      <c r="A3430" s="59">
        <v>43041</v>
      </c>
      <c r="B3430">
        <v>5.6536880400388512E-3</v>
      </c>
    </row>
    <row r="3431" spans="1:2" x14ac:dyDescent="0.25">
      <c r="A3431" s="59">
        <v>43042</v>
      </c>
      <c r="B3431">
        <v>5.6605063656989252E-3</v>
      </c>
    </row>
    <row r="3432" spans="1:2" x14ac:dyDescent="0.25">
      <c r="A3432" s="59">
        <v>43045</v>
      </c>
      <c r="B3432">
        <v>5.64691143730367E-3</v>
      </c>
    </row>
    <row r="3433" spans="1:2" x14ac:dyDescent="0.25">
      <c r="A3433" s="59">
        <v>43046</v>
      </c>
      <c r="B3433">
        <v>5.654955978426246E-3</v>
      </c>
    </row>
    <row r="3434" spans="1:2" x14ac:dyDescent="0.25">
      <c r="A3434" s="59">
        <v>43047</v>
      </c>
      <c r="B3434">
        <v>5.6393390878366478E-3</v>
      </c>
    </row>
    <row r="3435" spans="1:2" x14ac:dyDescent="0.25">
      <c r="A3435" s="59">
        <v>43048</v>
      </c>
      <c r="B3435">
        <v>5.7210775696345806E-3</v>
      </c>
    </row>
    <row r="3436" spans="1:2" x14ac:dyDescent="0.25">
      <c r="A3436" s="59">
        <v>43049</v>
      </c>
      <c r="B3436">
        <v>5.6942053448554297E-3</v>
      </c>
    </row>
    <row r="3437" spans="1:2" x14ac:dyDescent="0.25">
      <c r="A3437" s="59">
        <v>43052</v>
      </c>
      <c r="B3437">
        <v>5.6791944297613917E-3</v>
      </c>
    </row>
    <row r="3438" spans="1:2" x14ac:dyDescent="0.25">
      <c r="A3438" s="59">
        <v>43053</v>
      </c>
      <c r="B3438">
        <v>5.7275884818195344E-3</v>
      </c>
    </row>
    <row r="3439" spans="1:2" x14ac:dyDescent="0.25">
      <c r="A3439" s="59">
        <v>43054</v>
      </c>
      <c r="B3439">
        <v>5.7385391727566848E-3</v>
      </c>
    </row>
    <row r="3440" spans="1:2" x14ac:dyDescent="0.25">
      <c r="A3440" s="59">
        <v>43055</v>
      </c>
      <c r="B3440">
        <v>5.7802828998749778E-3</v>
      </c>
    </row>
    <row r="3441" spans="1:2" x14ac:dyDescent="0.25">
      <c r="A3441" s="59">
        <v>43056</v>
      </c>
      <c r="B3441">
        <v>5.793952091789567E-3</v>
      </c>
    </row>
    <row r="3442" spans="1:2" x14ac:dyDescent="0.25">
      <c r="A3442" s="59">
        <v>43059</v>
      </c>
      <c r="B3442">
        <v>5.795555459943813E-3</v>
      </c>
    </row>
    <row r="3443" spans="1:2" x14ac:dyDescent="0.25">
      <c r="A3443" s="59">
        <v>43060</v>
      </c>
      <c r="B3443">
        <v>5.8694112311781232E-3</v>
      </c>
    </row>
    <row r="3444" spans="1:2" x14ac:dyDescent="0.25">
      <c r="A3444" s="59">
        <v>43061</v>
      </c>
      <c r="B3444">
        <v>5.8968962976877481E-3</v>
      </c>
    </row>
    <row r="3445" spans="1:2" x14ac:dyDescent="0.25">
      <c r="A3445" s="59">
        <v>43063</v>
      </c>
      <c r="B3445">
        <v>5.9067801720227298E-3</v>
      </c>
    </row>
    <row r="3446" spans="1:2" x14ac:dyDescent="0.25">
      <c r="A3446" s="59">
        <v>43066</v>
      </c>
      <c r="B3446">
        <v>5.9253196639075245E-3</v>
      </c>
    </row>
    <row r="3447" spans="1:2" x14ac:dyDescent="0.25">
      <c r="A3447" s="59">
        <v>43067</v>
      </c>
      <c r="B3447">
        <v>5.959194341691898E-3</v>
      </c>
    </row>
    <row r="3448" spans="1:2" x14ac:dyDescent="0.25">
      <c r="A3448" s="59">
        <v>43068</v>
      </c>
      <c r="B3448">
        <v>5.9728683298005958E-3</v>
      </c>
    </row>
    <row r="3449" spans="1:2" x14ac:dyDescent="0.25">
      <c r="A3449" s="59">
        <v>43069</v>
      </c>
      <c r="B3449">
        <v>5.9451784458934842E-3</v>
      </c>
    </row>
    <row r="3450" spans="1:2" x14ac:dyDescent="0.25">
      <c r="A3450" s="59">
        <v>43070</v>
      </c>
      <c r="B3450">
        <v>6.0099406729321458E-3</v>
      </c>
    </row>
    <row r="3451" spans="1:2" x14ac:dyDescent="0.25">
      <c r="A3451" s="59">
        <v>43073</v>
      </c>
      <c r="B3451">
        <v>6.0388809624318807E-3</v>
      </c>
    </row>
    <row r="3452" spans="1:2" x14ac:dyDescent="0.25">
      <c r="A3452" s="59">
        <v>43074</v>
      </c>
      <c r="B3452">
        <v>6.0430383914031882E-3</v>
      </c>
    </row>
    <row r="3453" spans="1:2" x14ac:dyDescent="0.25">
      <c r="A3453" s="59">
        <v>43075</v>
      </c>
      <c r="B3453">
        <v>6.0445612419042227E-3</v>
      </c>
    </row>
    <row r="3454" spans="1:2" x14ac:dyDescent="0.25">
      <c r="A3454" s="59">
        <v>43076</v>
      </c>
      <c r="B3454">
        <v>6.0680190128952205E-3</v>
      </c>
    </row>
    <row r="3455" spans="1:2" x14ac:dyDescent="0.25">
      <c r="A3455" s="59">
        <v>43077</v>
      </c>
      <c r="B3455">
        <v>6.0804157995404395E-3</v>
      </c>
    </row>
    <row r="3456" spans="1:2" x14ac:dyDescent="0.25">
      <c r="A3456" s="59">
        <v>43080</v>
      </c>
      <c r="B3456">
        <v>6.1047559064708601E-3</v>
      </c>
    </row>
    <row r="3457" spans="1:2" x14ac:dyDescent="0.25">
      <c r="A3457" s="59">
        <v>43081</v>
      </c>
      <c r="B3457">
        <v>6.1042284730496998E-3</v>
      </c>
    </row>
    <row r="3458" spans="1:2" x14ac:dyDescent="0.25">
      <c r="A3458" s="59">
        <v>43082</v>
      </c>
      <c r="B3458">
        <v>6.1104236406672729E-3</v>
      </c>
    </row>
    <row r="3459" spans="1:2" x14ac:dyDescent="0.25">
      <c r="A3459" s="59">
        <v>43083</v>
      </c>
      <c r="B3459">
        <v>6.112432275544144E-3</v>
      </c>
    </row>
    <row r="3460" spans="1:2" x14ac:dyDescent="0.25">
      <c r="A3460" s="59">
        <v>43084</v>
      </c>
      <c r="B3460">
        <v>6.1177031603965037E-3</v>
      </c>
    </row>
    <row r="3461" spans="1:2" x14ac:dyDescent="0.25">
      <c r="A3461" s="59">
        <v>43087</v>
      </c>
      <c r="B3461">
        <v>6.1166060882340556E-3</v>
      </c>
    </row>
    <row r="3462" spans="1:2" x14ac:dyDescent="0.25">
      <c r="A3462" s="59">
        <v>43088</v>
      </c>
      <c r="B3462">
        <v>6.196970907736743E-3</v>
      </c>
    </row>
    <row r="3463" spans="1:2" x14ac:dyDescent="0.25">
      <c r="A3463" s="59">
        <v>43089</v>
      </c>
      <c r="B3463">
        <v>6.1836330347440072E-3</v>
      </c>
    </row>
    <row r="3464" spans="1:2" x14ac:dyDescent="0.25">
      <c r="A3464" s="59">
        <v>43090</v>
      </c>
      <c r="B3464">
        <v>6.174741205193568E-3</v>
      </c>
    </row>
    <row r="3465" spans="1:2" x14ac:dyDescent="0.25">
      <c r="A3465" s="59">
        <v>43091</v>
      </c>
      <c r="B3465">
        <v>6.1776681347489593E-3</v>
      </c>
    </row>
    <row r="3466" spans="1:2" x14ac:dyDescent="0.25">
      <c r="A3466" s="59">
        <v>43095</v>
      </c>
      <c r="B3466">
        <v>6.1818701129361386E-3</v>
      </c>
    </row>
    <row r="3467" spans="1:2" x14ac:dyDescent="0.25">
      <c r="A3467" s="59">
        <v>43096</v>
      </c>
      <c r="B3467">
        <v>6.1827898892767852E-3</v>
      </c>
    </row>
    <row r="3468" spans="1:2" x14ac:dyDescent="0.25">
      <c r="A3468" s="59">
        <v>43097</v>
      </c>
      <c r="B3468">
        <v>6.2347414158381298E-3</v>
      </c>
    </row>
    <row r="3469" spans="1:2" x14ac:dyDescent="0.25">
      <c r="A3469" s="59">
        <v>43098</v>
      </c>
      <c r="B3469">
        <v>6.2356319324901044E-3</v>
      </c>
    </row>
    <row r="3470" spans="1:2" x14ac:dyDescent="0.25">
      <c r="A3470" s="59">
        <v>43102</v>
      </c>
      <c r="B3470">
        <v>6.3754615307050067E-3</v>
      </c>
    </row>
    <row r="3471" spans="1:2" x14ac:dyDescent="0.25">
      <c r="A3471" s="59">
        <v>43103</v>
      </c>
      <c r="B3471">
        <v>6.3974395204062784E-3</v>
      </c>
    </row>
    <row r="3472" spans="1:2" x14ac:dyDescent="0.25">
      <c r="A3472" s="59">
        <v>43104</v>
      </c>
      <c r="B3472">
        <v>6.4000951870060163E-3</v>
      </c>
    </row>
    <row r="3473" spans="1:2" x14ac:dyDescent="0.25">
      <c r="A3473" s="59">
        <v>43105</v>
      </c>
      <c r="B3473">
        <v>6.3987576569628501E-3</v>
      </c>
    </row>
    <row r="3474" spans="1:2" x14ac:dyDescent="0.25">
      <c r="A3474" s="59">
        <v>43108</v>
      </c>
      <c r="B3474">
        <v>6.4199727136429185E-3</v>
      </c>
    </row>
    <row r="3475" spans="1:2" x14ac:dyDescent="0.25">
      <c r="A3475" s="59">
        <v>43109</v>
      </c>
      <c r="B3475">
        <v>6.4228493434241862E-3</v>
      </c>
    </row>
    <row r="3476" spans="1:2" x14ac:dyDescent="0.25">
      <c r="A3476" s="59">
        <v>43110</v>
      </c>
      <c r="B3476">
        <v>6.4573053807976954E-3</v>
      </c>
    </row>
    <row r="3477" spans="1:2" x14ac:dyDescent="0.25">
      <c r="A3477" s="59">
        <v>43111</v>
      </c>
      <c r="B3477">
        <v>6.4599340204429812E-3</v>
      </c>
    </row>
    <row r="3478" spans="1:2" x14ac:dyDescent="0.25">
      <c r="A3478" s="59">
        <v>43112</v>
      </c>
      <c r="B3478">
        <v>6.4388547824327791E-3</v>
      </c>
    </row>
    <row r="3479" spans="1:2" x14ac:dyDescent="0.25">
      <c r="A3479" s="59">
        <v>43116</v>
      </c>
      <c r="B3479">
        <v>6.5313048386146377E-3</v>
      </c>
    </row>
    <row r="3480" spans="1:2" x14ac:dyDescent="0.25">
      <c r="A3480" s="59">
        <v>43117</v>
      </c>
      <c r="B3480">
        <v>6.5174763777893219E-3</v>
      </c>
    </row>
    <row r="3481" spans="1:2" x14ac:dyDescent="0.25">
      <c r="A3481" s="59">
        <v>43118</v>
      </c>
      <c r="B3481">
        <v>6.6087180979426119E-3</v>
      </c>
    </row>
    <row r="3482" spans="1:2" x14ac:dyDescent="0.25">
      <c r="A3482" s="59">
        <v>43119</v>
      </c>
      <c r="B3482">
        <v>6.6460863246631252E-3</v>
      </c>
    </row>
    <row r="3483" spans="1:2" x14ac:dyDescent="0.25">
      <c r="A3483" s="59">
        <v>43122</v>
      </c>
      <c r="B3483">
        <v>6.6929560447694936E-3</v>
      </c>
    </row>
    <row r="3484" spans="1:2" x14ac:dyDescent="0.25">
      <c r="A3484" s="59">
        <v>43123</v>
      </c>
      <c r="B3484">
        <v>6.6946090505601852E-3</v>
      </c>
    </row>
    <row r="3485" spans="1:2" x14ac:dyDescent="0.25">
      <c r="A3485" s="59">
        <v>43124</v>
      </c>
      <c r="B3485">
        <v>6.6969183125666909E-3</v>
      </c>
    </row>
    <row r="3486" spans="1:2" x14ac:dyDescent="0.25">
      <c r="A3486" s="59">
        <v>43125</v>
      </c>
      <c r="B3486">
        <v>6.6926228813952715E-3</v>
      </c>
    </row>
    <row r="3487" spans="1:2" x14ac:dyDescent="0.25">
      <c r="A3487" s="59">
        <v>43126</v>
      </c>
      <c r="B3487">
        <v>6.7023422275507283E-3</v>
      </c>
    </row>
    <row r="3488" spans="1:2" x14ac:dyDescent="0.25">
      <c r="A3488" s="59">
        <v>43129</v>
      </c>
      <c r="B3488">
        <v>6.7597307462481382E-3</v>
      </c>
    </row>
    <row r="3489" spans="1:2" x14ac:dyDescent="0.25">
      <c r="A3489" s="59">
        <v>43130</v>
      </c>
      <c r="B3489">
        <v>6.7931582478832908E-3</v>
      </c>
    </row>
    <row r="3490" spans="1:2" x14ac:dyDescent="0.25">
      <c r="A3490" s="59">
        <v>43131</v>
      </c>
      <c r="B3490">
        <v>6.7025895898980004E-3</v>
      </c>
    </row>
    <row r="3491" spans="1:2" x14ac:dyDescent="0.25">
      <c r="A3491" s="59">
        <v>43132</v>
      </c>
      <c r="B3491">
        <v>6.6917116077325201E-3</v>
      </c>
    </row>
    <row r="3492" spans="1:2" x14ac:dyDescent="0.25">
      <c r="A3492" s="59">
        <v>43133</v>
      </c>
      <c r="B3492">
        <v>6.8078533693998189E-3</v>
      </c>
    </row>
    <row r="3493" spans="1:2" x14ac:dyDescent="0.25">
      <c r="A3493" s="59">
        <v>43136</v>
      </c>
      <c r="B3493">
        <v>7.3025019647634526E-3</v>
      </c>
    </row>
    <row r="3494" spans="1:2" x14ac:dyDescent="0.25">
      <c r="A3494" s="59">
        <v>43137</v>
      </c>
      <c r="B3494">
        <v>6.9391204103528281E-3</v>
      </c>
    </row>
    <row r="3495" spans="1:2" x14ac:dyDescent="0.25">
      <c r="A3495" s="59">
        <v>43138</v>
      </c>
      <c r="B3495">
        <v>6.5119074141535283E-3</v>
      </c>
    </row>
    <row r="3496" spans="1:2" x14ac:dyDescent="0.25">
      <c r="A3496" s="59">
        <v>43139</v>
      </c>
      <c r="B3496">
        <v>6.2107990913571332E-3</v>
      </c>
    </row>
    <row r="3497" spans="1:2" x14ac:dyDescent="0.25">
      <c r="A3497" s="59">
        <v>43140</v>
      </c>
      <c r="B3497">
        <v>6.3671021740228095E-3</v>
      </c>
    </row>
    <row r="3498" spans="1:2" x14ac:dyDescent="0.25">
      <c r="A3498" s="59">
        <v>43143</v>
      </c>
      <c r="B3498">
        <v>6.6037328386954197E-3</v>
      </c>
    </row>
    <row r="3499" spans="1:2" x14ac:dyDescent="0.25">
      <c r="A3499" s="59">
        <v>43144</v>
      </c>
      <c r="B3499">
        <v>6.6789622467777754E-3</v>
      </c>
    </row>
    <row r="3500" spans="1:2" x14ac:dyDescent="0.25">
      <c r="A3500" s="59">
        <v>43145</v>
      </c>
      <c r="B3500">
        <v>6.820901112686073E-3</v>
      </c>
    </row>
    <row r="3501" spans="1:2" x14ac:dyDescent="0.25">
      <c r="A3501" s="59">
        <v>43146</v>
      </c>
      <c r="B3501">
        <v>6.7946638340217191E-3</v>
      </c>
    </row>
    <row r="3502" spans="1:2" x14ac:dyDescent="0.25">
      <c r="A3502" s="59">
        <v>43147</v>
      </c>
      <c r="B3502">
        <v>6.8027114349695772E-3</v>
      </c>
    </row>
    <row r="3503" spans="1:2" x14ac:dyDescent="0.25">
      <c r="A3503" s="59">
        <v>43151</v>
      </c>
      <c r="B3503">
        <v>6.8950711043387347E-3</v>
      </c>
    </row>
    <row r="3504" spans="1:2" x14ac:dyDescent="0.25">
      <c r="A3504" s="59">
        <v>43152</v>
      </c>
      <c r="B3504">
        <v>6.9182306983730513E-3</v>
      </c>
    </row>
    <row r="3505" spans="1:2" x14ac:dyDescent="0.25">
      <c r="A3505" s="59">
        <v>43153</v>
      </c>
      <c r="B3505">
        <v>7.1001559913010936E-3</v>
      </c>
    </row>
    <row r="3506" spans="1:2" x14ac:dyDescent="0.25">
      <c r="A3506" s="59">
        <v>43154</v>
      </c>
      <c r="B3506">
        <v>7.2444069943600198E-3</v>
      </c>
    </row>
    <row r="3507" spans="1:2" x14ac:dyDescent="0.25">
      <c r="A3507" s="59">
        <v>43157</v>
      </c>
      <c r="B3507">
        <v>7.4727912141006048E-3</v>
      </c>
    </row>
    <row r="3508" spans="1:2" x14ac:dyDescent="0.25">
      <c r="A3508" s="59">
        <v>43158</v>
      </c>
      <c r="B3508">
        <v>7.4897580013522091E-3</v>
      </c>
    </row>
    <row r="3509" spans="1:2" x14ac:dyDescent="0.25">
      <c r="A3509" s="59">
        <v>43159</v>
      </c>
      <c r="B3509">
        <v>7.5465139071204668E-3</v>
      </c>
    </row>
    <row r="3510" spans="1:2" x14ac:dyDescent="0.25">
      <c r="A3510" s="59">
        <v>43160</v>
      </c>
      <c r="B3510">
        <v>7.5641431140347493E-3</v>
      </c>
    </row>
    <row r="3511" spans="1:2" x14ac:dyDescent="0.25">
      <c r="A3511" s="59">
        <v>43161</v>
      </c>
      <c r="B3511">
        <v>7.5984811082374648E-3</v>
      </c>
    </row>
    <row r="3512" spans="1:2" x14ac:dyDescent="0.25">
      <c r="A3512" s="59">
        <v>43164</v>
      </c>
      <c r="B3512">
        <v>7.6403728266336568E-3</v>
      </c>
    </row>
    <row r="3513" spans="1:2" x14ac:dyDescent="0.25">
      <c r="A3513" s="59">
        <v>43165</v>
      </c>
      <c r="B3513">
        <v>7.6683918510060955E-3</v>
      </c>
    </row>
    <row r="3514" spans="1:2" x14ac:dyDescent="0.25">
      <c r="A3514" s="59">
        <v>43166</v>
      </c>
      <c r="B3514">
        <v>7.6864201785316055E-3</v>
      </c>
    </row>
    <row r="3515" spans="1:2" x14ac:dyDescent="0.25">
      <c r="A3515" s="59">
        <v>43167</v>
      </c>
      <c r="B3515">
        <v>7.6957805481585595E-3</v>
      </c>
    </row>
    <row r="3516" spans="1:2" x14ac:dyDescent="0.25">
      <c r="A3516" s="59">
        <v>43168</v>
      </c>
      <c r="B3516">
        <v>7.7622397772627583E-3</v>
      </c>
    </row>
    <row r="3517" spans="1:2" x14ac:dyDescent="0.25">
      <c r="A3517" s="59">
        <v>43171</v>
      </c>
      <c r="B3517">
        <v>7.7347294631464614E-3</v>
      </c>
    </row>
    <row r="3518" spans="1:2" x14ac:dyDescent="0.25">
      <c r="A3518" s="59">
        <v>43172</v>
      </c>
      <c r="B3518">
        <v>7.7600059463192039E-3</v>
      </c>
    </row>
    <row r="3519" spans="1:2" x14ac:dyDescent="0.25">
      <c r="A3519" s="59">
        <v>43173</v>
      </c>
      <c r="B3519">
        <v>7.8403678198835092E-3</v>
      </c>
    </row>
    <row r="3520" spans="1:2" x14ac:dyDescent="0.25">
      <c r="A3520" s="59">
        <v>43174</v>
      </c>
      <c r="B3520">
        <v>7.8660450873655474E-3</v>
      </c>
    </row>
    <row r="3521" spans="1:2" x14ac:dyDescent="0.25">
      <c r="A3521" s="59">
        <v>43175</v>
      </c>
      <c r="B3521">
        <v>7.8726826543757955E-3</v>
      </c>
    </row>
    <row r="3522" spans="1:2" x14ac:dyDescent="0.25">
      <c r="A3522" s="59">
        <v>43178</v>
      </c>
      <c r="B3522">
        <v>7.9016802637585926E-3</v>
      </c>
    </row>
    <row r="3523" spans="1:2" x14ac:dyDescent="0.25">
      <c r="A3523" s="59">
        <v>43179</v>
      </c>
      <c r="B3523">
        <v>7.9345357832860675E-3</v>
      </c>
    </row>
    <row r="3524" spans="1:2" x14ac:dyDescent="0.25">
      <c r="A3524" s="59">
        <v>43180</v>
      </c>
      <c r="B3524">
        <v>7.9537335825730082E-3</v>
      </c>
    </row>
    <row r="3525" spans="1:2" x14ac:dyDescent="0.25">
      <c r="A3525" s="59">
        <v>43181</v>
      </c>
      <c r="B3525">
        <v>7.9763851663010588E-3</v>
      </c>
    </row>
    <row r="3526" spans="1:2" x14ac:dyDescent="0.25">
      <c r="A3526" s="59">
        <v>43182</v>
      </c>
      <c r="B3526">
        <v>8.0276682811777356E-3</v>
      </c>
    </row>
    <row r="3527" spans="1:2" x14ac:dyDescent="0.25">
      <c r="A3527" s="59">
        <v>43185</v>
      </c>
      <c r="B3527">
        <v>8.1051175962711941E-3</v>
      </c>
    </row>
    <row r="3528" spans="1:2" x14ac:dyDescent="0.25">
      <c r="A3528" s="59">
        <v>43186</v>
      </c>
      <c r="B3528">
        <v>8.12003230026348E-3</v>
      </c>
    </row>
    <row r="3529" spans="1:2" x14ac:dyDescent="0.25">
      <c r="A3529" s="59">
        <v>43187</v>
      </c>
      <c r="B3529">
        <v>8.1422260314467643E-3</v>
      </c>
    </row>
    <row r="3530" spans="1:2" x14ac:dyDescent="0.25">
      <c r="A3530" s="59">
        <v>43188</v>
      </c>
      <c r="B3530">
        <v>8.1787645135296128E-3</v>
      </c>
    </row>
    <row r="3531" spans="1:2" x14ac:dyDescent="0.25">
      <c r="A3531" s="59">
        <v>43192</v>
      </c>
      <c r="B3531">
        <v>8.2320127067341264E-3</v>
      </c>
    </row>
    <row r="3532" spans="1:2" x14ac:dyDescent="0.25">
      <c r="A3532" s="59">
        <v>43193</v>
      </c>
      <c r="B3532">
        <v>8.2541205268045204E-3</v>
      </c>
    </row>
    <row r="3533" spans="1:2" x14ac:dyDescent="0.25">
      <c r="A3533" s="59">
        <v>43194</v>
      </c>
      <c r="B3533">
        <v>8.1348536386507408E-3</v>
      </c>
    </row>
    <row r="3534" spans="1:2" x14ac:dyDescent="0.25">
      <c r="A3534" s="59">
        <v>43195</v>
      </c>
      <c r="B3534">
        <v>8.0394664178689013E-3</v>
      </c>
    </row>
    <row r="3535" spans="1:2" x14ac:dyDescent="0.25">
      <c r="A3535" s="59">
        <v>43196</v>
      </c>
      <c r="B3535">
        <v>8.0782740913081241E-3</v>
      </c>
    </row>
    <row r="3536" spans="1:2" x14ac:dyDescent="0.25">
      <c r="A3536" s="59">
        <v>43199</v>
      </c>
      <c r="B3536">
        <v>8.1710900669993425E-3</v>
      </c>
    </row>
    <row r="3537" spans="1:2" x14ac:dyDescent="0.25">
      <c r="A3537" s="59">
        <v>43200</v>
      </c>
      <c r="B3537">
        <v>8.1749624513860475E-3</v>
      </c>
    </row>
    <row r="3538" spans="1:2" x14ac:dyDescent="0.25">
      <c r="A3538" s="59">
        <v>43201</v>
      </c>
      <c r="B3538">
        <v>8.1885137372421646E-3</v>
      </c>
    </row>
    <row r="3539" spans="1:2" x14ac:dyDescent="0.25">
      <c r="A3539" s="59">
        <v>43202</v>
      </c>
      <c r="B3539">
        <v>8.1700902146983889E-3</v>
      </c>
    </row>
    <row r="3540" spans="1:2" x14ac:dyDescent="0.25">
      <c r="A3540" s="59">
        <v>43203</v>
      </c>
      <c r="B3540">
        <v>8.1953619587165072E-3</v>
      </c>
    </row>
    <row r="3541" spans="1:2" x14ac:dyDescent="0.25">
      <c r="A3541" s="59">
        <v>43206</v>
      </c>
      <c r="B3541">
        <v>8.2268612052338597E-3</v>
      </c>
    </row>
    <row r="3542" spans="1:2" x14ac:dyDescent="0.25">
      <c r="A3542" s="59">
        <v>43207</v>
      </c>
      <c r="B3542">
        <v>8.2113603569697879E-3</v>
      </c>
    </row>
    <row r="3543" spans="1:2" x14ac:dyDescent="0.25">
      <c r="A3543" s="59">
        <v>43208</v>
      </c>
      <c r="B3543">
        <v>8.2452362976010996E-3</v>
      </c>
    </row>
    <row r="3544" spans="1:2" x14ac:dyDescent="0.25">
      <c r="A3544" s="59">
        <v>43209</v>
      </c>
      <c r="B3544">
        <v>8.2697992053517577E-3</v>
      </c>
    </row>
    <row r="3545" spans="1:2" x14ac:dyDescent="0.25">
      <c r="A3545" s="59">
        <v>43210</v>
      </c>
      <c r="B3545">
        <v>8.2899536745320024E-3</v>
      </c>
    </row>
    <row r="3546" spans="1:2" x14ac:dyDescent="0.25">
      <c r="A3546" s="59">
        <v>43213</v>
      </c>
      <c r="B3546">
        <v>8.3800079669154037E-3</v>
      </c>
    </row>
    <row r="3547" spans="1:2" x14ac:dyDescent="0.25">
      <c r="A3547" s="59">
        <v>43214</v>
      </c>
      <c r="B3547">
        <v>8.4310898102120113E-3</v>
      </c>
    </row>
    <row r="3548" spans="1:2" x14ac:dyDescent="0.25">
      <c r="A3548" s="59">
        <v>43215</v>
      </c>
      <c r="B3548">
        <v>8.4459890726942266E-3</v>
      </c>
    </row>
    <row r="3549" spans="1:2" x14ac:dyDescent="0.25">
      <c r="A3549" s="59">
        <v>43216</v>
      </c>
      <c r="B3549">
        <v>8.5039672618638651E-3</v>
      </c>
    </row>
    <row r="3550" spans="1:2" x14ac:dyDescent="0.25">
      <c r="A3550" s="59">
        <v>43217</v>
      </c>
      <c r="B3550">
        <v>8.521112363989447E-3</v>
      </c>
    </row>
    <row r="3551" spans="1:2" x14ac:dyDescent="0.25">
      <c r="A3551" s="59">
        <v>43220</v>
      </c>
      <c r="B3551">
        <v>8.5731869253726778E-3</v>
      </c>
    </row>
    <row r="3552" spans="1:2" x14ac:dyDescent="0.25">
      <c r="A3552" s="59">
        <v>43221</v>
      </c>
      <c r="B3552">
        <v>8.5764550760505376E-3</v>
      </c>
    </row>
    <row r="3553" spans="1:2" x14ac:dyDescent="0.25">
      <c r="A3553" s="59">
        <v>43222</v>
      </c>
      <c r="B3553">
        <v>8.587372412651284E-3</v>
      </c>
    </row>
    <row r="3554" spans="1:2" x14ac:dyDescent="0.25">
      <c r="A3554" s="59">
        <v>43223</v>
      </c>
      <c r="B3554">
        <v>8.5825977774136586E-3</v>
      </c>
    </row>
    <row r="3555" spans="1:2" x14ac:dyDescent="0.25">
      <c r="A3555" s="59">
        <v>43224</v>
      </c>
      <c r="B3555">
        <v>8.6246602849324727E-3</v>
      </c>
    </row>
    <row r="3556" spans="1:2" x14ac:dyDescent="0.25">
      <c r="A3556" s="59">
        <v>43227</v>
      </c>
      <c r="B3556">
        <v>8.5577626294435216E-3</v>
      </c>
    </row>
    <row r="3557" spans="1:2" x14ac:dyDescent="0.25">
      <c r="A3557" s="59">
        <v>43228</v>
      </c>
      <c r="B3557">
        <v>8.5725022569751452E-3</v>
      </c>
    </row>
    <row r="3558" spans="1:2" x14ac:dyDescent="0.25">
      <c r="A3558" s="59">
        <v>43229</v>
      </c>
      <c r="B3558">
        <v>8.5764717192002848E-3</v>
      </c>
    </row>
    <row r="3559" spans="1:2" x14ac:dyDescent="0.25">
      <c r="A3559" s="59">
        <v>43230</v>
      </c>
      <c r="B3559">
        <v>8.5873252281625234E-3</v>
      </c>
    </row>
    <row r="3560" spans="1:2" x14ac:dyDescent="0.25">
      <c r="A3560" s="59">
        <v>43231</v>
      </c>
      <c r="B3560">
        <v>8.5976910796066175E-3</v>
      </c>
    </row>
    <row r="3561" spans="1:2" x14ac:dyDescent="0.25">
      <c r="A3561" s="59">
        <v>43234</v>
      </c>
      <c r="B3561">
        <v>8.6299449288340657E-3</v>
      </c>
    </row>
    <row r="3562" spans="1:2" x14ac:dyDescent="0.25">
      <c r="A3562" s="59">
        <v>43235</v>
      </c>
      <c r="B3562">
        <v>8.6397934055926218E-3</v>
      </c>
    </row>
    <row r="3563" spans="1:2" x14ac:dyDescent="0.25">
      <c r="A3563" s="59">
        <v>43236</v>
      </c>
      <c r="B3563">
        <v>8.6517908673708899E-3</v>
      </c>
    </row>
    <row r="3564" spans="1:2" x14ac:dyDescent="0.25">
      <c r="A3564" s="59">
        <v>43237</v>
      </c>
      <c r="B3564">
        <v>8.7264222469118913E-3</v>
      </c>
    </row>
    <row r="3565" spans="1:2" x14ac:dyDescent="0.25">
      <c r="A3565" s="59">
        <v>43238</v>
      </c>
      <c r="B3565">
        <v>8.7401859419697914E-3</v>
      </c>
    </row>
    <row r="3566" spans="1:2" x14ac:dyDescent="0.25">
      <c r="A3566" s="59">
        <v>43241</v>
      </c>
      <c r="B3566">
        <v>8.8089191826752344E-3</v>
      </c>
    </row>
    <row r="3567" spans="1:2" x14ac:dyDescent="0.25">
      <c r="A3567" s="59">
        <v>43242</v>
      </c>
      <c r="B3567">
        <v>8.8278637452605668E-3</v>
      </c>
    </row>
    <row r="3568" spans="1:2" x14ac:dyDescent="0.25">
      <c r="A3568" s="59">
        <v>43243</v>
      </c>
      <c r="B3568">
        <v>8.8482389024959751E-3</v>
      </c>
    </row>
    <row r="3569" spans="1:2" x14ac:dyDescent="0.25">
      <c r="A3569" s="59">
        <v>43244</v>
      </c>
      <c r="B3569">
        <v>8.8665148190467669E-3</v>
      </c>
    </row>
    <row r="3570" spans="1:2" x14ac:dyDescent="0.25">
      <c r="A3570" s="59">
        <v>43245</v>
      </c>
      <c r="B3570">
        <v>8.8719093405569271E-3</v>
      </c>
    </row>
    <row r="3571" spans="1:2" x14ac:dyDescent="0.25">
      <c r="A3571" s="59">
        <v>43249</v>
      </c>
      <c r="B3571">
        <v>8.9372834983572069E-3</v>
      </c>
    </row>
    <row r="3572" spans="1:2" x14ac:dyDescent="0.25">
      <c r="A3572" s="59">
        <v>43250</v>
      </c>
      <c r="B3572">
        <v>8.9274873330424942E-3</v>
      </c>
    </row>
    <row r="3573" spans="1:2" x14ac:dyDescent="0.25">
      <c r="A3573" s="59">
        <v>43251</v>
      </c>
      <c r="B3573">
        <v>8.9241223392741986E-3</v>
      </c>
    </row>
    <row r="3574" spans="1:2" x14ac:dyDescent="0.25">
      <c r="A3574" s="59">
        <v>43252</v>
      </c>
      <c r="B3574">
        <v>8.9418506768119688E-3</v>
      </c>
    </row>
    <row r="3575" spans="1:2" x14ac:dyDescent="0.25">
      <c r="A3575" s="59">
        <v>43255</v>
      </c>
      <c r="B3575">
        <v>8.9891263217507511E-3</v>
      </c>
    </row>
    <row r="3576" spans="1:2" x14ac:dyDescent="0.25">
      <c r="A3576" s="59">
        <v>43256</v>
      </c>
      <c r="B3576">
        <v>9.0034631126874043E-3</v>
      </c>
    </row>
    <row r="3577" spans="1:2" x14ac:dyDescent="0.25">
      <c r="A3577" s="59">
        <v>43257</v>
      </c>
      <c r="B3577">
        <v>9.0227166764405009E-3</v>
      </c>
    </row>
    <row r="3578" spans="1:2" x14ac:dyDescent="0.25">
      <c r="A3578" s="59">
        <v>43258</v>
      </c>
      <c r="B3578">
        <v>8.9234723550457584E-3</v>
      </c>
    </row>
    <row r="3579" spans="1:2" x14ac:dyDescent="0.25">
      <c r="A3579" s="59">
        <v>43259</v>
      </c>
      <c r="B3579">
        <v>8.9362425976857729E-3</v>
      </c>
    </row>
    <row r="3580" spans="1:2" x14ac:dyDescent="0.25">
      <c r="A3580" s="59">
        <v>43262</v>
      </c>
      <c r="B3580">
        <v>8.9761137716344308E-3</v>
      </c>
    </row>
    <row r="3581" spans="1:2" x14ac:dyDescent="0.25">
      <c r="A3581" s="59">
        <v>43263</v>
      </c>
      <c r="B3581">
        <v>8.9869515378564468E-3</v>
      </c>
    </row>
    <row r="3582" spans="1:2" x14ac:dyDescent="0.25">
      <c r="A3582" s="59">
        <v>43264</v>
      </c>
      <c r="B3582">
        <v>9.0015063624184766E-3</v>
      </c>
    </row>
    <row r="3583" spans="1:2" x14ac:dyDescent="0.25">
      <c r="A3583" s="59">
        <v>43265</v>
      </c>
      <c r="B3583">
        <v>9.0092812570452541E-3</v>
      </c>
    </row>
    <row r="3584" spans="1:2" x14ac:dyDescent="0.25">
      <c r="A3584" s="59">
        <v>43266</v>
      </c>
      <c r="B3584">
        <v>9.0257705607155181E-3</v>
      </c>
    </row>
    <row r="3585" spans="1:2" x14ac:dyDescent="0.25">
      <c r="A3585" s="59">
        <v>43269</v>
      </c>
      <c r="B3585">
        <v>9.0679793905168449E-3</v>
      </c>
    </row>
    <row r="3586" spans="1:2" x14ac:dyDescent="0.25">
      <c r="A3586" s="59">
        <v>43270</v>
      </c>
      <c r="B3586">
        <v>9.0811322183186327E-3</v>
      </c>
    </row>
    <row r="3587" spans="1:2" x14ac:dyDescent="0.25">
      <c r="A3587" s="59">
        <v>43271</v>
      </c>
      <c r="B3587">
        <v>9.1044292647028957E-3</v>
      </c>
    </row>
    <row r="3588" spans="1:2" x14ac:dyDescent="0.25">
      <c r="A3588" s="59">
        <v>43272</v>
      </c>
      <c r="B3588">
        <v>9.1397632696348374E-3</v>
      </c>
    </row>
    <row r="3589" spans="1:2" x14ac:dyDescent="0.25">
      <c r="A3589" s="59">
        <v>43273</v>
      </c>
      <c r="B3589">
        <v>9.1538538897111277E-3</v>
      </c>
    </row>
    <row r="3590" spans="1:2" x14ac:dyDescent="0.25">
      <c r="A3590" s="59">
        <v>43276</v>
      </c>
      <c r="B3590">
        <v>9.2088265828595972E-3</v>
      </c>
    </row>
    <row r="3591" spans="1:2" x14ac:dyDescent="0.25">
      <c r="A3591" s="59">
        <v>43277</v>
      </c>
      <c r="B3591">
        <v>9.2057179489328789E-3</v>
      </c>
    </row>
    <row r="3592" spans="1:2" x14ac:dyDescent="0.25">
      <c r="A3592" s="59">
        <v>43278</v>
      </c>
      <c r="B3592">
        <v>9.2249191112168116E-3</v>
      </c>
    </row>
    <row r="3593" spans="1:2" x14ac:dyDescent="0.25">
      <c r="A3593" s="59">
        <v>43279</v>
      </c>
      <c r="B3593">
        <v>9.2438669195988865E-3</v>
      </c>
    </row>
    <row r="3594" spans="1:2" x14ac:dyDescent="0.25">
      <c r="A3594" s="59">
        <v>43280</v>
      </c>
      <c r="B3594">
        <v>9.2589521205890257E-3</v>
      </c>
    </row>
    <row r="3595" spans="1:2" x14ac:dyDescent="0.25">
      <c r="A3595" s="59">
        <v>43283</v>
      </c>
      <c r="B3595">
        <v>9.2917993885297534E-3</v>
      </c>
    </row>
    <row r="3596" spans="1:2" x14ac:dyDescent="0.25">
      <c r="A3596" s="59">
        <v>43284</v>
      </c>
      <c r="B3596">
        <v>9.3090097137478178E-3</v>
      </c>
    </row>
    <row r="3597" spans="1:2" x14ac:dyDescent="0.25">
      <c r="A3597" s="59">
        <v>43286</v>
      </c>
      <c r="B3597">
        <v>9.3297003257912792E-3</v>
      </c>
    </row>
    <row r="3598" spans="1:2" x14ac:dyDescent="0.25">
      <c r="A3598" s="59">
        <v>43287</v>
      </c>
      <c r="B3598">
        <v>9.3684432873457624E-3</v>
      </c>
    </row>
    <row r="3599" spans="1:2" x14ac:dyDescent="0.25">
      <c r="A3599" s="59">
        <v>43290</v>
      </c>
      <c r="B3599">
        <v>9.2594474059761733E-3</v>
      </c>
    </row>
    <row r="3600" spans="1:2" x14ac:dyDescent="0.25">
      <c r="A3600" s="59">
        <v>43291</v>
      </c>
      <c r="B3600">
        <v>9.2684381926890769E-3</v>
      </c>
    </row>
    <row r="3601" spans="1:2" x14ac:dyDescent="0.25">
      <c r="A3601" s="59">
        <v>43292</v>
      </c>
      <c r="B3601">
        <v>9.246069650835409E-3</v>
      </c>
    </row>
    <row r="3602" spans="1:2" x14ac:dyDescent="0.25">
      <c r="A3602" s="59">
        <v>43293</v>
      </c>
      <c r="B3602">
        <v>9.2516832631197587E-3</v>
      </c>
    </row>
    <row r="3603" spans="1:2" x14ac:dyDescent="0.25">
      <c r="A3603" s="59">
        <v>43294</v>
      </c>
      <c r="B3603">
        <v>9.2704112322670174E-3</v>
      </c>
    </row>
    <row r="3604" spans="1:2" x14ac:dyDescent="0.25">
      <c r="A3604" s="59">
        <v>43297</v>
      </c>
      <c r="B3604">
        <v>9.2967979160893943E-3</v>
      </c>
    </row>
    <row r="3605" spans="1:2" x14ac:dyDescent="0.25">
      <c r="A3605" s="59">
        <v>43298</v>
      </c>
      <c r="B3605">
        <v>9.3036173767218067E-3</v>
      </c>
    </row>
    <row r="3606" spans="1:2" x14ac:dyDescent="0.25">
      <c r="A3606" s="59">
        <v>43299</v>
      </c>
      <c r="B3606">
        <v>9.3097753565365426E-3</v>
      </c>
    </row>
    <row r="3607" spans="1:2" x14ac:dyDescent="0.25">
      <c r="A3607" s="59">
        <v>43300</v>
      </c>
      <c r="B3607">
        <v>9.3390252703300369E-3</v>
      </c>
    </row>
    <row r="3608" spans="1:2" x14ac:dyDescent="0.25">
      <c r="A3608" s="59">
        <v>43301</v>
      </c>
      <c r="B3608">
        <v>9.361813651309836E-3</v>
      </c>
    </row>
    <row r="3609" spans="1:2" x14ac:dyDescent="0.25">
      <c r="A3609" s="59">
        <v>43304</v>
      </c>
      <c r="B3609">
        <v>9.414210451196281E-3</v>
      </c>
    </row>
    <row r="3610" spans="1:2" x14ac:dyDescent="0.25">
      <c r="A3610" s="59">
        <v>43305</v>
      </c>
      <c r="B3610">
        <v>9.4409019376042735E-3</v>
      </c>
    </row>
    <row r="3611" spans="1:2" x14ac:dyDescent="0.25">
      <c r="A3611" s="59">
        <v>43306</v>
      </c>
      <c r="B3611">
        <v>9.4557498020650943E-3</v>
      </c>
    </row>
    <row r="3612" spans="1:2" x14ac:dyDescent="0.25">
      <c r="A3612" s="59">
        <v>43307</v>
      </c>
      <c r="B3612">
        <v>9.4573770459926987E-3</v>
      </c>
    </row>
    <row r="3613" spans="1:2" x14ac:dyDescent="0.25">
      <c r="A3613" s="59">
        <v>43308</v>
      </c>
      <c r="B3613">
        <v>9.4642594103027111E-3</v>
      </c>
    </row>
    <row r="3614" spans="1:2" x14ac:dyDescent="0.25">
      <c r="A3614" s="59">
        <v>43311</v>
      </c>
      <c r="B3614">
        <v>9.506063865504899E-3</v>
      </c>
    </row>
    <row r="3615" spans="1:2" x14ac:dyDescent="0.25">
      <c r="A3615" s="59">
        <v>43312</v>
      </c>
      <c r="B3615">
        <v>9.5491248579488985E-3</v>
      </c>
    </row>
    <row r="3616" spans="1:2" x14ac:dyDescent="0.25">
      <c r="A3616" s="59">
        <v>43313</v>
      </c>
      <c r="B3616">
        <v>9.549788624707567E-3</v>
      </c>
    </row>
    <row r="3617" spans="1:2" x14ac:dyDescent="0.25">
      <c r="A3617" s="59">
        <v>43314</v>
      </c>
      <c r="B3617">
        <v>9.5614877820020538E-3</v>
      </c>
    </row>
    <row r="3618" spans="1:2" x14ac:dyDescent="0.25">
      <c r="A3618" s="59">
        <v>43315</v>
      </c>
      <c r="B3618">
        <v>9.5820549490295281E-3</v>
      </c>
    </row>
    <row r="3619" spans="1:2" x14ac:dyDescent="0.25">
      <c r="A3619" s="59">
        <v>43318</v>
      </c>
      <c r="B3619">
        <v>9.6110430697342597E-3</v>
      </c>
    </row>
    <row r="3620" spans="1:2" x14ac:dyDescent="0.25">
      <c r="A3620" s="59">
        <v>43319</v>
      </c>
      <c r="B3620">
        <v>9.530213351575556E-3</v>
      </c>
    </row>
    <row r="3621" spans="1:2" x14ac:dyDescent="0.25">
      <c r="A3621" s="59">
        <v>43320</v>
      </c>
      <c r="B3621">
        <v>9.4363859284753993E-3</v>
      </c>
    </row>
    <row r="3622" spans="1:2" x14ac:dyDescent="0.25">
      <c r="A3622" s="59">
        <v>43321</v>
      </c>
      <c r="B3622">
        <v>9.445100209694024E-3</v>
      </c>
    </row>
    <row r="3623" spans="1:2" x14ac:dyDescent="0.25">
      <c r="A3623" s="59">
        <v>43322</v>
      </c>
      <c r="B3623">
        <v>9.4636029621286699E-3</v>
      </c>
    </row>
    <row r="3624" spans="1:2" x14ac:dyDescent="0.25">
      <c r="A3624" s="59">
        <v>43325</v>
      </c>
      <c r="B3624">
        <v>9.4745183912996467E-3</v>
      </c>
    </row>
    <row r="3625" spans="1:2" x14ac:dyDescent="0.25">
      <c r="A3625" s="59">
        <v>43326</v>
      </c>
      <c r="B3625">
        <v>9.480121717500678E-3</v>
      </c>
    </row>
    <row r="3626" spans="1:2" x14ac:dyDescent="0.25">
      <c r="A3626" s="59">
        <v>43327</v>
      </c>
      <c r="B3626">
        <v>9.4726304407737327E-3</v>
      </c>
    </row>
    <row r="3627" spans="1:2" x14ac:dyDescent="0.25">
      <c r="A3627" s="59">
        <v>43328</v>
      </c>
      <c r="B3627">
        <v>9.4857377475829896E-3</v>
      </c>
    </row>
    <row r="3628" spans="1:2" x14ac:dyDescent="0.25">
      <c r="A3628" s="59">
        <v>43329</v>
      </c>
      <c r="B3628">
        <v>9.4185791862939627E-3</v>
      </c>
    </row>
    <row r="3629" spans="1:2" x14ac:dyDescent="0.25">
      <c r="A3629" s="59">
        <v>43332</v>
      </c>
      <c r="B3629">
        <v>9.4179462024901461E-3</v>
      </c>
    </row>
    <row r="3630" spans="1:2" x14ac:dyDescent="0.25">
      <c r="A3630" s="59">
        <v>43333</v>
      </c>
      <c r="B3630">
        <v>9.4347907452563273E-3</v>
      </c>
    </row>
    <row r="3631" spans="1:2" x14ac:dyDescent="0.25">
      <c r="A3631" s="59">
        <v>43334</v>
      </c>
      <c r="B3631">
        <v>9.4490231316535223E-3</v>
      </c>
    </row>
    <row r="3632" spans="1:2" x14ac:dyDescent="0.25">
      <c r="A3632" s="59">
        <v>43335</v>
      </c>
      <c r="B3632">
        <v>9.4400323629069138E-3</v>
      </c>
    </row>
    <row r="3633" spans="1:2" x14ac:dyDescent="0.25">
      <c r="A3633" s="59">
        <v>43336</v>
      </c>
      <c r="B3633">
        <v>9.4769096390756591E-3</v>
      </c>
    </row>
    <row r="3634" spans="1:2" x14ac:dyDescent="0.25">
      <c r="A3634" s="59">
        <v>43339</v>
      </c>
      <c r="B3634">
        <v>9.4950677008538431E-3</v>
      </c>
    </row>
    <row r="3635" spans="1:2" x14ac:dyDescent="0.25">
      <c r="A3635" s="59">
        <v>43340</v>
      </c>
      <c r="B3635">
        <v>9.5052641053385845E-3</v>
      </c>
    </row>
    <row r="3636" spans="1:2" x14ac:dyDescent="0.25">
      <c r="A3636" s="59">
        <v>43341</v>
      </c>
      <c r="B3636">
        <v>9.5149469565287692E-3</v>
      </c>
    </row>
    <row r="3637" spans="1:2" x14ac:dyDescent="0.25">
      <c r="A3637" s="59">
        <v>43342</v>
      </c>
      <c r="B3637">
        <v>9.4636083083494693E-3</v>
      </c>
    </row>
    <row r="3638" spans="1:2" x14ac:dyDescent="0.25">
      <c r="A3638" s="59">
        <v>43343</v>
      </c>
      <c r="B3638">
        <v>9.4798007788778893E-3</v>
      </c>
    </row>
    <row r="3639" spans="1:2" x14ac:dyDescent="0.25">
      <c r="A3639" s="59">
        <v>43347</v>
      </c>
      <c r="B3639">
        <v>9.5102485917706314E-3</v>
      </c>
    </row>
    <row r="3640" spans="1:2" x14ac:dyDescent="0.25">
      <c r="A3640" s="59">
        <v>43348</v>
      </c>
      <c r="B3640">
        <v>9.3774689719976489E-3</v>
      </c>
    </row>
    <row r="3641" spans="1:2" x14ac:dyDescent="0.25">
      <c r="A3641" s="59">
        <v>43349</v>
      </c>
      <c r="B3641">
        <v>9.36708307098022E-3</v>
      </c>
    </row>
    <row r="3642" spans="1:2" x14ac:dyDescent="0.25">
      <c r="A3642" s="59">
        <v>43350</v>
      </c>
      <c r="B3642">
        <v>9.2856235299711987E-3</v>
      </c>
    </row>
    <row r="3643" spans="1:2" x14ac:dyDescent="0.25">
      <c r="A3643" s="59">
        <v>43353</v>
      </c>
      <c r="B3643">
        <v>9.30796425567193E-3</v>
      </c>
    </row>
    <row r="3644" spans="1:2" x14ac:dyDescent="0.25">
      <c r="A3644" s="59">
        <v>43354</v>
      </c>
      <c r="B3644">
        <v>9.2061068645579169E-3</v>
      </c>
    </row>
    <row r="3645" spans="1:2" x14ac:dyDescent="0.25">
      <c r="A3645" s="59">
        <v>43355</v>
      </c>
      <c r="B3645">
        <v>9.2112677415785438E-3</v>
      </c>
    </row>
    <row r="3646" spans="1:2" x14ac:dyDescent="0.25">
      <c r="A3646" s="59">
        <v>43356</v>
      </c>
      <c r="B3646">
        <v>9.2196453849116011E-3</v>
      </c>
    </row>
    <row r="3647" spans="1:2" x14ac:dyDescent="0.25">
      <c r="A3647" s="59">
        <v>43357</v>
      </c>
      <c r="B3647">
        <v>9.2235348991653865E-3</v>
      </c>
    </row>
    <row r="3648" spans="1:2" x14ac:dyDescent="0.25">
      <c r="A3648" s="59">
        <v>43360</v>
      </c>
      <c r="B3648">
        <v>9.2278224327833058E-3</v>
      </c>
    </row>
    <row r="3649" spans="1:2" x14ac:dyDescent="0.25">
      <c r="A3649" s="59">
        <v>43361</v>
      </c>
      <c r="B3649">
        <v>9.2538379394693226E-3</v>
      </c>
    </row>
    <row r="3650" spans="1:2" x14ac:dyDescent="0.25">
      <c r="A3650" s="59">
        <v>43362</v>
      </c>
      <c r="B3650">
        <v>9.2711736331438921E-3</v>
      </c>
    </row>
    <row r="3651" spans="1:2" x14ac:dyDescent="0.25">
      <c r="A3651" s="59">
        <v>43363</v>
      </c>
      <c r="B3651">
        <v>9.2993053977763473E-3</v>
      </c>
    </row>
    <row r="3652" spans="1:2" x14ac:dyDescent="0.25">
      <c r="A3652" s="59">
        <v>43364</v>
      </c>
      <c r="B3652">
        <v>9.323325391798809E-3</v>
      </c>
    </row>
    <row r="3653" spans="1:2" x14ac:dyDescent="0.25">
      <c r="A3653" s="59">
        <v>43367</v>
      </c>
      <c r="B3653">
        <v>9.351806073224278E-3</v>
      </c>
    </row>
    <row r="3654" spans="1:2" x14ac:dyDescent="0.25">
      <c r="A3654" s="59">
        <v>43368</v>
      </c>
      <c r="B3654">
        <v>9.3426805682068625E-3</v>
      </c>
    </row>
    <row r="3655" spans="1:2" x14ac:dyDescent="0.25">
      <c r="A3655" s="59">
        <v>43369</v>
      </c>
      <c r="B3655">
        <v>9.3103613399645457E-3</v>
      </c>
    </row>
    <row r="3656" spans="1:2" x14ac:dyDescent="0.25">
      <c r="A3656" s="59">
        <v>43370</v>
      </c>
      <c r="B3656">
        <v>9.3439210002435047E-3</v>
      </c>
    </row>
    <row r="3657" spans="1:2" x14ac:dyDescent="0.25">
      <c r="A3657" s="59">
        <v>43371</v>
      </c>
      <c r="B3657">
        <v>9.4266430386955591E-3</v>
      </c>
    </row>
    <row r="3658" spans="1:2" x14ac:dyDescent="0.25">
      <c r="A3658" s="59">
        <v>43374</v>
      </c>
      <c r="B3658">
        <v>9.3725371176909267E-3</v>
      </c>
    </row>
    <row r="3659" spans="1:2" x14ac:dyDescent="0.25">
      <c r="A3659" s="59">
        <v>43375</v>
      </c>
      <c r="B3659">
        <v>9.3807809493959837E-3</v>
      </c>
    </row>
    <row r="3660" spans="1:2" x14ac:dyDescent="0.25">
      <c r="A3660" s="59">
        <v>43376</v>
      </c>
      <c r="B3660">
        <v>9.3880112126096815E-3</v>
      </c>
    </row>
    <row r="3661" spans="1:2" x14ac:dyDescent="0.25">
      <c r="A3661" s="59">
        <v>43377</v>
      </c>
      <c r="B3661">
        <v>9.3705725753210345E-3</v>
      </c>
    </row>
    <row r="3662" spans="1:2" x14ac:dyDescent="0.25">
      <c r="A3662" s="59">
        <v>43378</v>
      </c>
      <c r="B3662">
        <v>9.2948560387486889E-3</v>
      </c>
    </row>
    <row r="3663" spans="1:2" x14ac:dyDescent="0.25">
      <c r="A3663" s="59">
        <v>43381</v>
      </c>
      <c r="B3663">
        <v>9.0950350203553576E-3</v>
      </c>
    </row>
    <row r="3664" spans="1:2" x14ac:dyDescent="0.25">
      <c r="A3664" s="59">
        <v>43382</v>
      </c>
      <c r="B3664">
        <v>9.1048232650317029E-3</v>
      </c>
    </row>
    <row r="3665" spans="1:2" x14ac:dyDescent="0.25">
      <c r="A3665" s="59">
        <v>43383</v>
      </c>
      <c r="B3665">
        <v>9.075989363266812E-3</v>
      </c>
    </row>
    <row r="3666" spans="1:2" x14ac:dyDescent="0.25">
      <c r="A3666" s="59">
        <v>43384</v>
      </c>
      <c r="B3666">
        <v>9.1001492853024502E-3</v>
      </c>
    </row>
    <row r="3667" spans="1:2" x14ac:dyDescent="0.25">
      <c r="A3667" s="59">
        <v>43385</v>
      </c>
      <c r="B3667">
        <v>9.0917144506457159E-3</v>
      </c>
    </row>
    <row r="3668" spans="1:2" x14ac:dyDescent="0.25">
      <c r="A3668" s="59">
        <v>43388</v>
      </c>
      <c r="B3668">
        <v>9.070747893241915E-3</v>
      </c>
    </row>
    <row r="3669" spans="1:2" x14ac:dyDescent="0.25">
      <c r="A3669" s="59">
        <v>43389</v>
      </c>
      <c r="B3669">
        <v>9.0406236610944823E-3</v>
      </c>
    </row>
    <row r="3670" spans="1:2" x14ac:dyDescent="0.25">
      <c r="A3670" s="59">
        <v>43390</v>
      </c>
      <c r="B3670">
        <v>9.0252780306516733E-3</v>
      </c>
    </row>
    <row r="3671" spans="1:2" x14ac:dyDescent="0.25">
      <c r="A3671" s="59">
        <v>43391</v>
      </c>
      <c r="B3671">
        <v>8.8932199925455535E-3</v>
      </c>
    </row>
    <row r="3672" spans="1:2" x14ac:dyDescent="0.25">
      <c r="A3672" s="59">
        <v>43392</v>
      </c>
      <c r="B3672">
        <v>8.8925994447823786E-3</v>
      </c>
    </row>
    <row r="3673" spans="1:2" x14ac:dyDescent="0.25">
      <c r="A3673" s="59">
        <v>43395</v>
      </c>
      <c r="B3673">
        <v>8.8960040623264902E-3</v>
      </c>
    </row>
    <row r="3674" spans="1:2" x14ac:dyDescent="0.25">
      <c r="A3674" s="59">
        <v>43396</v>
      </c>
      <c r="B3674">
        <v>8.8984272754941696E-3</v>
      </c>
    </row>
    <row r="3675" spans="1:2" x14ac:dyDescent="0.25">
      <c r="A3675" s="59">
        <v>43397</v>
      </c>
      <c r="B3675">
        <v>8.8741223348707265E-3</v>
      </c>
    </row>
    <row r="3676" spans="1:2" x14ac:dyDescent="0.25">
      <c r="A3676" s="59">
        <v>43398</v>
      </c>
      <c r="B3676">
        <v>8.8476383626121535E-3</v>
      </c>
    </row>
    <row r="3677" spans="1:2" x14ac:dyDescent="0.25">
      <c r="A3677" s="59">
        <v>43399</v>
      </c>
      <c r="B3677">
        <v>8.8333530790367654E-3</v>
      </c>
    </row>
    <row r="3678" spans="1:2" x14ac:dyDescent="0.25">
      <c r="A3678" s="59">
        <v>43402</v>
      </c>
      <c r="B3678">
        <v>8.8161878088071077E-3</v>
      </c>
    </row>
    <row r="3679" spans="1:2" x14ac:dyDescent="0.25">
      <c r="A3679" s="59">
        <v>43403</v>
      </c>
      <c r="B3679">
        <v>8.7996402267589424E-3</v>
      </c>
    </row>
    <row r="3680" spans="1:2" x14ac:dyDescent="0.25">
      <c r="A3680" s="59">
        <v>43404</v>
      </c>
      <c r="B3680">
        <v>8.7744955495083765E-3</v>
      </c>
    </row>
    <row r="3681" spans="1:2" x14ac:dyDescent="0.25">
      <c r="A3681" s="59">
        <v>43405</v>
      </c>
      <c r="B3681">
        <v>8.7530474812296255E-3</v>
      </c>
    </row>
    <row r="3682" spans="1:2" x14ac:dyDescent="0.25">
      <c r="A3682" s="59">
        <v>43406</v>
      </c>
      <c r="B3682">
        <v>8.7784721230792506E-3</v>
      </c>
    </row>
    <row r="3683" spans="1:2" x14ac:dyDescent="0.25">
      <c r="A3683" s="59">
        <v>43409</v>
      </c>
      <c r="B3683">
        <v>8.5957066402937432E-3</v>
      </c>
    </row>
    <row r="3684" spans="1:2" x14ac:dyDescent="0.25">
      <c r="A3684" s="59">
        <v>43410</v>
      </c>
      <c r="B3684">
        <v>8.5724956164205945E-3</v>
      </c>
    </row>
    <row r="3685" spans="1:2" x14ac:dyDescent="0.25">
      <c r="A3685" s="59">
        <v>43411</v>
      </c>
      <c r="B3685">
        <v>8.2710607387765922E-3</v>
      </c>
    </row>
    <row r="3686" spans="1:2" x14ac:dyDescent="0.25">
      <c r="A3686" s="59">
        <v>43412</v>
      </c>
      <c r="B3686">
        <v>8.2462837978871661E-3</v>
      </c>
    </row>
    <row r="3687" spans="1:2" x14ac:dyDescent="0.25">
      <c r="A3687" s="59">
        <v>43413</v>
      </c>
      <c r="B3687">
        <v>8.2218779147507082E-3</v>
      </c>
    </row>
    <row r="3688" spans="1:2" x14ac:dyDescent="0.25">
      <c r="A3688" s="59">
        <v>43416</v>
      </c>
      <c r="B3688">
        <v>8.1491167908314122E-3</v>
      </c>
    </row>
    <row r="3689" spans="1:2" x14ac:dyDescent="0.25">
      <c r="A3689" s="59">
        <v>43417</v>
      </c>
      <c r="B3689">
        <v>8.1503207387505494E-3</v>
      </c>
    </row>
    <row r="3690" spans="1:2" x14ac:dyDescent="0.25">
      <c r="A3690" s="59">
        <v>43418</v>
      </c>
      <c r="B3690">
        <v>8.1171206622503433E-3</v>
      </c>
    </row>
    <row r="3691" spans="1:2" x14ac:dyDescent="0.25">
      <c r="A3691" s="59">
        <v>43419</v>
      </c>
      <c r="B3691">
        <v>8.1562809151538573E-3</v>
      </c>
    </row>
    <row r="3692" spans="1:2" x14ac:dyDescent="0.25">
      <c r="A3692" s="59">
        <v>43420</v>
      </c>
      <c r="B3692">
        <v>8.1425123226825935E-3</v>
      </c>
    </row>
    <row r="3693" spans="1:2" x14ac:dyDescent="0.25">
      <c r="A3693" s="59">
        <v>43423</v>
      </c>
      <c r="B3693">
        <v>8.047981285219441E-3</v>
      </c>
    </row>
    <row r="3694" spans="1:2" x14ac:dyDescent="0.25">
      <c r="A3694" s="59">
        <v>43424</v>
      </c>
      <c r="B3694">
        <v>8.044669848433994E-3</v>
      </c>
    </row>
    <row r="3695" spans="1:2" x14ac:dyDescent="0.25">
      <c r="A3695" s="59">
        <v>43425</v>
      </c>
      <c r="B3695">
        <v>8.0130832252487405E-3</v>
      </c>
    </row>
    <row r="3696" spans="1:2" x14ac:dyDescent="0.25">
      <c r="A3696" s="59">
        <v>43427</v>
      </c>
      <c r="B3696">
        <v>7.966139681984119E-3</v>
      </c>
    </row>
    <row r="3697" spans="1:2" x14ac:dyDescent="0.25">
      <c r="A3697" s="59">
        <v>43430</v>
      </c>
      <c r="B3697">
        <v>7.8787851048658375E-3</v>
      </c>
    </row>
    <row r="3698" spans="1:2" x14ac:dyDescent="0.25">
      <c r="A3698" s="59">
        <v>43431</v>
      </c>
      <c r="B3698">
        <v>7.8536165048717077E-3</v>
      </c>
    </row>
    <row r="3699" spans="1:2" x14ac:dyDescent="0.25">
      <c r="A3699" s="59">
        <v>43432</v>
      </c>
      <c r="B3699">
        <v>7.8220812559754993E-3</v>
      </c>
    </row>
    <row r="3700" spans="1:2" x14ac:dyDescent="0.25">
      <c r="A3700" s="59">
        <v>43433</v>
      </c>
      <c r="B3700">
        <v>7.800536907001554E-3</v>
      </c>
    </row>
    <row r="3701" spans="1:2" x14ac:dyDescent="0.25">
      <c r="A3701" s="59">
        <v>43434</v>
      </c>
      <c r="B3701">
        <v>7.7926603657882954E-3</v>
      </c>
    </row>
    <row r="3702" spans="1:2" x14ac:dyDescent="0.25">
      <c r="A3702" s="59">
        <v>43437</v>
      </c>
      <c r="B3702">
        <v>7.7327881661248821E-3</v>
      </c>
    </row>
    <row r="3703" spans="1:2" x14ac:dyDescent="0.25">
      <c r="A3703" s="59">
        <v>43438</v>
      </c>
      <c r="B3703">
        <v>7.7203287132849852E-3</v>
      </c>
    </row>
    <row r="3704" spans="1:2" x14ac:dyDescent="0.25">
      <c r="A3704" s="59">
        <v>43440</v>
      </c>
      <c r="B3704">
        <v>7.7221698995169064E-3</v>
      </c>
    </row>
    <row r="3705" spans="1:2" x14ac:dyDescent="0.25">
      <c r="A3705" s="59">
        <v>43441</v>
      </c>
      <c r="B3705">
        <v>7.716732535447246E-3</v>
      </c>
    </row>
    <row r="3706" spans="1:2" x14ac:dyDescent="0.25">
      <c r="A3706" s="59">
        <v>43444</v>
      </c>
      <c r="B3706">
        <v>7.6088231238207182E-3</v>
      </c>
    </row>
    <row r="3707" spans="1:2" x14ac:dyDescent="0.25">
      <c r="A3707" s="59">
        <v>43445</v>
      </c>
      <c r="B3707">
        <v>7.5773723563876683E-3</v>
      </c>
    </row>
    <row r="3708" spans="1:2" x14ac:dyDescent="0.25">
      <c r="A3708" s="59">
        <v>43446</v>
      </c>
      <c r="B3708">
        <v>7.5462084932242934E-3</v>
      </c>
    </row>
    <row r="3709" spans="1:2" x14ac:dyDescent="0.25">
      <c r="A3709" s="59">
        <v>43447</v>
      </c>
      <c r="B3709">
        <v>7.5097133490493739E-3</v>
      </c>
    </row>
    <row r="3710" spans="1:2" x14ac:dyDescent="0.25">
      <c r="A3710" s="59">
        <v>43448</v>
      </c>
      <c r="B3710">
        <v>7.484773169299519E-3</v>
      </c>
    </row>
    <row r="3711" spans="1:2" x14ac:dyDescent="0.25">
      <c r="A3711" s="59">
        <v>43451</v>
      </c>
      <c r="B3711">
        <v>7.4243070942090483E-3</v>
      </c>
    </row>
    <row r="3712" spans="1:2" x14ac:dyDescent="0.25">
      <c r="A3712" s="59">
        <v>43452</v>
      </c>
      <c r="B3712">
        <v>7.399256798507059E-3</v>
      </c>
    </row>
    <row r="3713" spans="1:2" x14ac:dyDescent="0.25">
      <c r="A3713" s="59">
        <v>43453</v>
      </c>
      <c r="B3713">
        <v>7.364427856543676E-3</v>
      </c>
    </row>
    <row r="3714" spans="1:2" x14ac:dyDescent="0.25">
      <c r="A3714" s="59">
        <v>43454</v>
      </c>
      <c r="B3714">
        <v>7.3655127766421025E-3</v>
      </c>
    </row>
    <row r="3715" spans="1:2" x14ac:dyDescent="0.25">
      <c r="A3715" s="59">
        <v>43455</v>
      </c>
      <c r="B3715">
        <v>7.3851022967501567E-3</v>
      </c>
    </row>
    <row r="3716" spans="1:2" x14ac:dyDescent="0.25">
      <c r="A3716" s="59">
        <v>43458</v>
      </c>
      <c r="B3716">
        <v>7.3222177896614671E-3</v>
      </c>
    </row>
    <row r="3717" spans="1:2" x14ac:dyDescent="0.25">
      <c r="A3717" s="59">
        <v>43460</v>
      </c>
      <c r="B3717">
        <v>7.2204363776458003E-3</v>
      </c>
    </row>
    <row r="3718" spans="1:2" x14ac:dyDescent="0.25">
      <c r="A3718" s="59">
        <v>43461</v>
      </c>
      <c r="B3718">
        <v>7.147579678049798E-3</v>
      </c>
    </row>
    <row r="3719" spans="1:2" x14ac:dyDescent="0.25">
      <c r="A3719" s="59">
        <v>43462</v>
      </c>
      <c r="B3719">
        <v>7.158830688150486E-3</v>
      </c>
    </row>
    <row r="3720" spans="1:2" x14ac:dyDescent="0.25">
      <c r="A3720" s="59">
        <v>43465</v>
      </c>
      <c r="B3720">
        <v>7.0683438826975031E-3</v>
      </c>
    </row>
    <row r="3721" spans="1:2" x14ac:dyDescent="0.25">
      <c r="A3721" s="59">
        <v>43467</v>
      </c>
      <c r="B3721">
        <v>7.011283302378768E-3</v>
      </c>
    </row>
    <row r="3722" spans="1:2" x14ac:dyDescent="0.25">
      <c r="A3722" s="59">
        <v>43468</v>
      </c>
      <c r="B3722">
        <v>6.9363901957175678E-3</v>
      </c>
    </row>
    <row r="3723" spans="1:2" x14ac:dyDescent="0.25">
      <c r="A3723" s="59">
        <v>43469</v>
      </c>
      <c r="B3723">
        <v>6.905024831722173E-3</v>
      </c>
    </row>
    <row r="3724" spans="1:2" x14ac:dyDescent="0.25">
      <c r="A3724" s="59">
        <v>43472</v>
      </c>
      <c r="B3724">
        <v>6.8295436330567671E-3</v>
      </c>
    </row>
    <row r="3725" spans="1:2" x14ac:dyDescent="0.25">
      <c r="A3725" s="59">
        <v>43473</v>
      </c>
      <c r="B3725">
        <v>6.7717829870332924E-3</v>
      </c>
    </row>
    <row r="3726" spans="1:2" x14ac:dyDescent="0.25">
      <c r="A3726" s="59">
        <v>43474</v>
      </c>
      <c r="B3726">
        <v>6.7519514661165125E-3</v>
      </c>
    </row>
    <row r="3727" spans="1:2" x14ac:dyDescent="0.25">
      <c r="A3727" s="59">
        <v>43475</v>
      </c>
      <c r="B3727">
        <v>6.7331795061325028E-3</v>
      </c>
    </row>
    <row r="3728" spans="1:2" x14ac:dyDescent="0.25">
      <c r="A3728" s="59">
        <v>43476</v>
      </c>
      <c r="B3728">
        <v>6.7100354388784922E-3</v>
      </c>
    </row>
    <row r="3729" spans="1:2" x14ac:dyDescent="0.25">
      <c r="A3729" s="59">
        <v>43479</v>
      </c>
      <c r="B3729">
        <v>6.6365845998719308E-3</v>
      </c>
    </row>
    <row r="3730" spans="1:2" x14ac:dyDescent="0.25">
      <c r="A3730" s="59">
        <v>43480</v>
      </c>
      <c r="B3730">
        <v>6.622577204301594E-3</v>
      </c>
    </row>
    <row r="3731" spans="1:2" x14ac:dyDescent="0.25">
      <c r="A3731" s="59">
        <v>43481</v>
      </c>
      <c r="B3731">
        <v>6.6097265337301536E-3</v>
      </c>
    </row>
    <row r="3732" spans="1:2" x14ac:dyDescent="0.25">
      <c r="A3732" s="59">
        <v>43482</v>
      </c>
      <c r="B3732">
        <v>6.5885970530172866E-3</v>
      </c>
    </row>
    <row r="3733" spans="1:2" x14ac:dyDescent="0.25">
      <c r="A3733" s="59">
        <v>43483</v>
      </c>
      <c r="B3733">
        <v>6.573803030793135E-3</v>
      </c>
    </row>
    <row r="3734" spans="1:2" x14ac:dyDescent="0.25">
      <c r="A3734" s="59">
        <v>43487</v>
      </c>
      <c r="B3734">
        <v>6.5376636474372418E-3</v>
      </c>
    </row>
    <row r="3735" spans="1:2" x14ac:dyDescent="0.25">
      <c r="A3735" s="59">
        <v>43488</v>
      </c>
      <c r="B3735">
        <v>6.5245965004576689E-3</v>
      </c>
    </row>
    <row r="3736" spans="1:2" x14ac:dyDescent="0.25">
      <c r="A3736" s="59">
        <v>43489</v>
      </c>
      <c r="B3736">
        <v>6.5017643907268052E-3</v>
      </c>
    </row>
    <row r="3737" spans="1:2" x14ac:dyDescent="0.25">
      <c r="A3737" s="59">
        <v>43490</v>
      </c>
      <c r="B3737">
        <v>6.5169909440951912E-3</v>
      </c>
    </row>
    <row r="3738" spans="1:2" x14ac:dyDescent="0.25">
      <c r="A3738" s="59">
        <v>43493</v>
      </c>
      <c r="B3738">
        <v>6.4656267120115629E-3</v>
      </c>
    </row>
    <row r="3739" spans="1:2" x14ac:dyDescent="0.25">
      <c r="A3739" s="59">
        <v>43494</v>
      </c>
      <c r="B3739">
        <v>6.4537601529410793E-3</v>
      </c>
    </row>
    <row r="3740" spans="1:2" x14ac:dyDescent="0.25">
      <c r="A3740" s="59">
        <v>43495</v>
      </c>
      <c r="B3740">
        <v>6.4298489077014853E-3</v>
      </c>
    </row>
    <row r="3741" spans="1:2" x14ac:dyDescent="0.25">
      <c r="A3741" s="59">
        <v>43496</v>
      </c>
      <c r="B3741">
        <v>6.3935596753157409E-3</v>
      </c>
    </row>
    <row r="3742" spans="1:2" x14ac:dyDescent="0.25">
      <c r="A3742" s="59">
        <v>43497</v>
      </c>
      <c r="B3742">
        <v>6.3514255253060981E-3</v>
      </c>
    </row>
    <row r="3743" spans="1:2" x14ac:dyDescent="0.25">
      <c r="A3743" s="59">
        <v>43500</v>
      </c>
      <c r="B3743">
        <v>6.2966393642531759E-3</v>
      </c>
    </row>
    <row r="3744" spans="1:2" x14ac:dyDescent="0.25">
      <c r="A3744" s="59">
        <v>43501</v>
      </c>
      <c r="B3744">
        <v>6.2518176955341787E-3</v>
      </c>
    </row>
    <row r="3745" spans="1:2" x14ac:dyDescent="0.25">
      <c r="A3745" s="59">
        <v>43502</v>
      </c>
      <c r="B3745">
        <v>6.2313996367713287E-3</v>
      </c>
    </row>
    <row r="3746" spans="1:2" x14ac:dyDescent="0.25">
      <c r="A3746" s="59">
        <v>43503</v>
      </c>
      <c r="B3746">
        <v>6.1360647430726001E-3</v>
      </c>
    </row>
    <row r="3747" spans="1:2" x14ac:dyDescent="0.25">
      <c r="A3747" s="59">
        <v>43504</v>
      </c>
      <c r="B3747">
        <v>6.1136930136724832E-3</v>
      </c>
    </row>
    <row r="3748" spans="1:2" x14ac:dyDescent="0.25">
      <c r="A3748" s="59">
        <v>43507</v>
      </c>
      <c r="B3748">
        <v>6.0489049852077148E-3</v>
      </c>
    </row>
    <row r="3749" spans="1:2" x14ac:dyDescent="0.25">
      <c r="A3749" s="59">
        <v>43508</v>
      </c>
      <c r="B3749">
        <v>6.0662330132521536E-3</v>
      </c>
    </row>
    <row r="3750" spans="1:2" x14ac:dyDescent="0.25">
      <c r="A3750" s="59">
        <v>43509</v>
      </c>
      <c r="B3750">
        <v>6.046170762619596E-3</v>
      </c>
    </row>
    <row r="3751" spans="1:2" x14ac:dyDescent="0.25">
      <c r="A3751" s="59">
        <v>43510</v>
      </c>
      <c r="B3751">
        <v>6.0287437337454008E-3</v>
      </c>
    </row>
    <row r="3752" spans="1:2" x14ac:dyDescent="0.25">
      <c r="A3752" s="59">
        <v>43511</v>
      </c>
      <c r="B3752">
        <v>6.0225893502476868E-3</v>
      </c>
    </row>
    <row r="3753" spans="1:2" x14ac:dyDescent="0.25">
      <c r="A3753" s="59">
        <v>43515</v>
      </c>
      <c r="B3753">
        <v>5.9655440171388907E-3</v>
      </c>
    </row>
    <row r="3754" spans="1:2" x14ac:dyDescent="0.25">
      <c r="A3754" s="59">
        <v>43516</v>
      </c>
      <c r="B3754">
        <v>5.9591073080296209E-3</v>
      </c>
    </row>
    <row r="3755" spans="1:2" x14ac:dyDescent="0.25">
      <c r="A3755" s="59">
        <v>43517</v>
      </c>
      <c r="B3755">
        <v>5.9429862449063009E-3</v>
      </c>
    </row>
    <row r="3756" spans="1:2" x14ac:dyDescent="0.25">
      <c r="A3756" s="59">
        <v>43518</v>
      </c>
      <c r="B3756">
        <v>5.9306374993648436E-3</v>
      </c>
    </row>
    <row r="3757" spans="1:2" x14ac:dyDescent="0.25">
      <c r="A3757" s="59">
        <v>43521</v>
      </c>
      <c r="B3757">
        <v>5.8886189972691128E-3</v>
      </c>
    </row>
    <row r="3758" spans="1:2" x14ac:dyDescent="0.25">
      <c r="A3758" s="59">
        <v>43522</v>
      </c>
      <c r="B3758">
        <v>5.8751844043838375E-3</v>
      </c>
    </row>
    <row r="3759" spans="1:2" x14ac:dyDescent="0.25">
      <c r="A3759" s="59">
        <v>43523</v>
      </c>
      <c r="B3759">
        <v>5.8576631022480008E-3</v>
      </c>
    </row>
    <row r="3760" spans="1:2" x14ac:dyDescent="0.25">
      <c r="A3760" s="59">
        <v>43524</v>
      </c>
      <c r="B3760">
        <v>5.8714933948174064E-3</v>
      </c>
    </row>
    <row r="3761" spans="1:2" x14ac:dyDescent="0.25">
      <c r="A3761" s="59">
        <v>43525</v>
      </c>
      <c r="B3761">
        <v>5.8095115076193249E-3</v>
      </c>
    </row>
    <row r="3762" spans="1:2" x14ac:dyDescent="0.25">
      <c r="A3762" s="59">
        <v>43528</v>
      </c>
      <c r="B3762">
        <v>5.7164298471275021E-3</v>
      </c>
    </row>
    <row r="3763" spans="1:2" x14ac:dyDescent="0.25">
      <c r="A3763" s="59">
        <v>43529</v>
      </c>
      <c r="B3763">
        <v>5.584760687662671E-3</v>
      </c>
    </row>
    <row r="3764" spans="1:2" x14ac:dyDescent="0.25">
      <c r="A3764" s="59">
        <v>43530</v>
      </c>
      <c r="B3764">
        <v>5.5630467322720367E-3</v>
      </c>
    </row>
    <row r="3765" spans="1:2" x14ac:dyDescent="0.25">
      <c r="A3765" s="59">
        <v>43531</v>
      </c>
      <c r="B3765">
        <v>5.4113379572300335E-3</v>
      </c>
    </row>
    <row r="3766" spans="1:2" x14ac:dyDescent="0.25">
      <c r="A3766" s="59">
        <v>43532</v>
      </c>
      <c r="B3766">
        <v>5.3936715313740446E-3</v>
      </c>
    </row>
    <row r="3767" spans="1:2" x14ac:dyDescent="0.25">
      <c r="A3767" s="59">
        <v>43535</v>
      </c>
      <c r="B3767">
        <v>5.1010127275332717E-3</v>
      </c>
    </row>
    <row r="3768" spans="1:2" x14ac:dyDescent="0.25">
      <c r="A3768" s="59">
        <v>43536</v>
      </c>
      <c r="B3768">
        <v>5.0827418497589871E-3</v>
      </c>
    </row>
    <row r="3769" spans="1:2" x14ac:dyDescent="0.25">
      <c r="A3769" s="59">
        <v>43537</v>
      </c>
      <c r="B3769">
        <v>5.0601720825664831E-3</v>
      </c>
    </row>
    <row r="3770" spans="1:2" x14ac:dyDescent="0.25">
      <c r="A3770" s="59">
        <v>43538</v>
      </c>
      <c r="B3770">
        <v>5.0410305430281799E-3</v>
      </c>
    </row>
    <row r="3771" spans="1:2" x14ac:dyDescent="0.25">
      <c r="A3771" s="59">
        <v>43539</v>
      </c>
      <c r="B3771">
        <v>5.0206304058353357E-3</v>
      </c>
    </row>
    <row r="3772" spans="1:2" x14ac:dyDescent="0.25">
      <c r="A3772" s="59">
        <v>43542</v>
      </c>
      <c r="B3772">
        <v>4.960505818985439E-3</v>
      </c>
    </row>
    <row r="3773" spans="1:2" x14ac:dyDescent="0.25">
      <c r="A3773" s="59">
        <v>43543</v>
      </c>
      <c r="B3773">
        <v>4.9392687545866121E-3</v>
      </c>
    </row>
    <row r="3774" spans="1:2" x14ac:dyDescent="0.25">
      <c r="A3774" s="59">
        <v>43544</v>
      </c>
      <c r="B3774">
        <v>4.931503444678631E-3</v>
      </c>
    </row>
    <row r="3775" spans="1:2" x14ac:dyDescent="0.25">
      <c r="A3775" s="59">
        <v>43545</v>
      </c>
      <c r="B3775">
        <v>4.9275923063252236E-3</v>
      </c>
    </row>
    <row r="3776" spans="1:2" x14ac:dyDescent="0.25">
      <c r="A3776" s="59">
        <v>43546</v>
      </c>
      <c r="B3776">
        <v>4.9296466100174907E-3</v>
      </c>
    </row>
    <row r="3777" spans="1:2" x14ac:dyDescent="0.25">
      <c r="A3777" s="59">
        <v>43549</v>
      </c>
      <c r="B3777">
        <v>4.9083106024114809E-3</v>
      </c>
    </row>
    <row r="3778" spans="1:2" x14ac:dyDescent="0.25">
      <c r="A3778" s="59">
        <v>43550</v>
      </c>
      <c r="B3778">
        <v>4.8915378213725269E-3</v>
      </c>
    </row>
    <row r="3779" spans="1:2" x14ac:dyDescent="0.25">
      <c r="A3779" s="59">
        <v>43551</v>
      </c>
      <c r="B3779">
        <v>4.8751103441202481E-3</v>
      </c>
    </row>
    <row r="3780" spans="1:2" x14ac:dyDescent="0.25">
      <c r="A3780" s="59">
        <v>43552</v>
      </c>
      <c r="B3780">
        <v>4.8721694294244777E-3</v>
      </c>
    </row>
    <row r="3781" spans="1:2" x14ac:dyDescent="0.25">
      <c r="A3781" s="59">
        <v>43553</v>
      </c>
      <c r="B3781">
        <v>4.8168744205676628E-3</v>
      </c>
    </row>
    <row r="3782" spans="1:2" x14ac:dyDescent="0.25">
      <c r="A3782" s="59">
        <v>43556</v>
      </c>
      <c r="B3782">
        <v>4.8190208478000596E-3</v>
      </c>
    </row>
    <row r="3783" spans="1:2" x14ac:dyDescent="0.25">
      <c r="A3783" s="59">
        <v>43557</v>
      </c>
      <c r="B3783">
        <v>4.802653431766668E-3</v>
      </c>
    </row>
    <row r="3784" spans="1:2" x14ac:dyDescent="0.25">
      <c r="A3784" s="59">
        <v>43558</v>
      </c>
      <c r="B3784">
        <v>4.7189750596026148E-3</v>
      </c>
    </row>
    <row r="3785" spans="1:2" x14ac:dyDescent="0.25">
      <c r="A3785" s="59">
        <v>43559</v>
      </c>
      <c r="B3785">
        <v>4.6943418661964387E-3</v>
      </c>
    </row>
    <row r="3786" spans="1:2" x14ac:dyDescent="0.25">
      <c r="A3786" s="59">
        <v>43560</v>
      </c>
      <c r="B3786">
        <v>4.5288262345339891E-3</v>
      </c>
    </row>
    <row r="3787" spans="1:2" x14ac:dyDescent="0.25">
      <c r="A3787" s="59">
        <v>43563</v>
      </c>
      <c r="B3787">
        <v>4.4898944577262956E-3</v>
      </c>
    </row>
    <row r="3788" spans="1:2" x14ac:dyDescent="0.25">
      <c r="A3788" s="59">
        <v>43564</v>
      </c>
      <c r="B3788">
        <v>4.5039571709193371E-3</v>
      </c>
    </row>
    <row r="3789" spans="1:2" x14ac:dyDescent="0.25">
      <c r="A3789" s="59">
        <v>43565</v>
      </c>
      <c r="B3789">
        <v>4.4842810034924074E-3</v>
      </c>
    </row>
    <row r="3790" spans="1:2" x14ac:dyDescent="0.25">
      <c r="A3790" s="59">
        <v>43566</v>
      </c>
      <c r="B3790">
        <v>4.4535777492780149E-3</v>
      </c>
    </row>
    <row r="3791" spans="1:2" x14ac:dyDescent="0.25">
      <c r="A3791" s="59">
        <v>43567</v>
      </c>
      <c r="B3791">
        <v>4.4372815466005022E-3</v>
      </c>
    </row>
    <row r="3792" spans="1:2" x14ac:dyDescent="0.25">
      <c r="A3792" s="59">
        <v>43570</v>
      </c>
      <c r="B3792">
        <v>4.3843419299365305E-3</v>
      </c>
    </row>
    <row r="3793" spans="1:2" x14ac:dyDescent="0.25">
      <c r="A3793" s="59">
        <v>43571</v>
      </c>
      <c r="B3793">
        <v>4.3676950802478132E-3</v>
      </c>
    </row>
    <row r="3794" spans="1:2" x14ac:dyDescent="0.25">
      <c r="A3794" s="59">
        <v>43572</v>
      </c>
      <c r="B3794">
        <v>4.3381913677920103E-3</v>
      </c>
    </row>
    <row r="3795" spans="1:2" x14ac:dyDescent="0.25">
      <c r="A3795" s="59">
        <v>43573</v>
      </c>
      <c r="B3795">
        <v>4.3323404903896634E-3</v>
      </c>
    </row>
    <row r="3796" spans="1:2" x14ac:dyDescent="0.25">
      <c r="A3796" s="59">
        <v>43577</v>
      </c>
      <c r="B3796">
        <v>4.3160916538163008E-3</v>
      </c>
    </row>
    <row r="3797" spans="1:2" x14ac:dyDescent="0.25">
      <c r="A3797" s="59">
        <v>43578</v>
      </c>
      <c r="B3797">
        <v>4.3127401250784292E-3</v>
      </c>
    </row>
    <row r="3798" spans="1:2" x14ac:dyDescent="0.25">
      <c r="A3798" s="59">
        <v>43579</v>
      </c>
      <c r="B3798">
        <v>4.3042094812053566E-3</v>
      </c>
    </row>
    <row r="3799" spans="1:2" x14ac:dyDescent="0.25">
      <c r="A3799" s="59">
        <v>43580</v>
      </c>
      <c r="B3799">
        <v>4.2671770507560769E-3</v>
      </c>
    </row>
    <row r="3800" spans="1:2" x14ac:dyDescent="0.25">
      <c r="A3800" s="59">
        <v>43581</v>
      </c>
      <c r="B3800">
        <v>4.1982942499878551E-3</v>
      </c>
    </row>
    <row r="3801" spans="1:2" x14ac:dyDescent="0.25">
      <c r="A3801" s="59">
        <v>43584</v>
      </c>
      <c r="B3801">
        <v>4.1523360027757583E-3</v>
      </c>
    </row>
    <row r="3802" spans="1:2" x14ac:dyDescent="0.25">
      <c r="A3802" s="59">
        <v>43585</v>
      </c>
      <c r="B3802">
        <v>4.1402203629412604E-3</v>
      </c>
    </row>
    <row r="3803" spans="1:2" x14ac:dyDescent="0.25">
      <c r="A3803" s="59">
        <v>43586</v>
      </c>
      <c r="B3803">
        <v>4.1424177363447168E-3</v>
      </c>
    </row>
    <row r="3804" spans="1:2" x14ac:dyDescent="0.25">
      <c r="A3804" s="59">
        <v>43587</v>
      </c>
      <c r="B3804">
        <v>4.1304587767969636E-3</v>
      </c>
    </row>
    <row r="3805" spans="1:2" x14ac:dyDescent="0.25">
      <c r="A3805" s="59">
        <v>43588</v>
      </c>
      <c r="B3805">
        <v>3.9787873277021824E-3</v>
      </c>
    </row>
    <row r="3806" spans="1:2" x14ac:dyDescent="0.25">
      <c r="A3806" s="59">
        <v>43591</v>
      </c>
      <c r="B3806">
        <v>3.9296399423491835E-3</v>
      </c>
    </row>
    <row r="3807" spans="1:2" x14ac:dyDescent="0.25">
      <c r="A3807" s="59">
        <v>43592</v>
      </c>
      <c r="B3807">
        <v>3.7616054679507904E-3</v>
      </c>
    </row>
    <row r="3808" spans="1:2" x14ac:dyDescent="0.25">
      <c r="A3808" s="59">
        <v>43593</v>
      </c>
      <c r="B3808">
        <v>3.7012838150825011E-3</v>
      </c>
    </row>
    <row r="3809" spans="1:2" x14ac:dyDescent="0.25">
      <c r="A3809" s="59">
        <v>43594</v>
      </c>
      <c r="B3809">
        <v>3.6728918798660803E-3</v>
      </c>
    </row>
    <row r="3810" spans="1:2" x14ac:dyDescent="0.25">
      <c r="A3810" s="59">
        <v>43595</v>
      </c>
      <c r="B3810">
        <v>3.5840976702783411E-3</v>
      </c>
    </row>
    <row r="3811" spans="1:2" x14ac:dyDescent="0.25">
      <c r="A3811" s="59">
        <v>43598</v>
      </c>
      <c r="B3811">
        <v>3.510668530769534E-3</v>
      </c>
    </row>
    <row r="3812" spans="1:2" x14ac:dyDescent="0.25">
      <c r="A3812" s="59">
        <v>43599</v>
      </c>
      <c r="B3812">
        <v>3.4937780836479249E-3</v>
      </c>
    </row>
    <row r="3813" spans="1:2" x14ac:dyDescent="0.25">
      <c r="A3813" s="59">
        <v>43600</v>
      </c>
      <c r="B3813">
        <v>3.4665660305981394E-3</v>
      </c>
    </row>
    <row r="3814" spans="1:2" x14ac:dyDescent="0.25">
      <c r="A3814" s="59">
        <v>43601</v>
      </c>
      <c r="B3814">
        <v>3.4387230840164928E-3</v>
      </c>
    </row>
    <row r="3815" spans="1:2" x14ac:dyDescent="0.25">
      <c r="A3815" s="59">
        <v>43602</v>
      </c>
      <c r="B3815">
        <v>3.4006806308737314E-3</v>
      </c>
    </row>
    <row r="3816" spans="1:2" x14ac:dyDescent="0.25">
      <c r="A3816" s="59">
        <v>43605</v>
      </c>
      <c r="B3816">
        <v>3.3009003443376095E-3</v>
      </c>
    </row>
    <row r="3817" spans="1:2" x14ac:dyDescent="0.25">
      <c r="A3817" s="59">
        <v>43606</v>
      </c>
      <c r="B3817">
        <v>3.2756905216175802E-3</v>
      </c>
    </row>
    <row r="3818" spans="1:2" x14ac:dyDescent="0.25">
      <c r="A3818" s="59">
        <v>43607</v>
      </c>
      <c r="B3818">
        <v>3.2385552397995454E-3</v>
      </c>
    </row>
    <row r="3819" spans="1:2" x14ac:dyDescent="0.25">
      <c r="A3819" s="59">
        <v>43608</v>
      </c>
      <c r="B3819">
        <v>3.2070951171223605E-3</v>
      </c>
    </row>
    <row r="3820" spans="1:2" x14ac:dyDescent="0.25">
      <c r="A3820" s="59">
        <v>43609</v>
      </c>
      <c r="B3820">
        <v>3.159359918657012E-3</v>
      </c>
    </row>
    <row r="3821" spans="1:2" x14ac:dyDescent="0.25">
      <c r="A3821" s="59">
        <v>43613</v>
      </c>
      <c r="B3821">
        <v>3.0333459255909023E-3</v>
      </c>
    </row>
    <row r="3822" spans="1:2" x14ac:dyDescent="0.25">
      <c r="A3822" s="59">
        <v>43614</v>
      </c>
      <c r="B3822">
        <v>2.990015664964929E-3</v>
      </c>
    </row>
    <row r="3823" spans="1:2" x14ac:dyDescent="0.25">
      <c r="A3823" s="59">
        <v>43615</v>
      </c>
      <c r="B3823">
        <v>2.9563256287716833E-3</v>
      </c>
    </row>
    <row r="3824" spans="1:2" x14ac:dyDescent="0.25">
      <c r="A3824" s="59">
        <v>43616</v>
      </c>
      <c r="B3824">
        <v>2.9228238856708888E-3</v>
      </c>
    </row>
    <row r="3825" spans="1:2" x14ac:dyDescent="0.25">
      <c r="A3825" s="59">
        <v>43619</v>
      </c>
      <c r="B3825">
        <v>2.8259962704366703E-3</v>
      </c>
    </row>
    <row r="3826" spans="1:2" x14ac:dyDescent="0.25">
      <c r="A3826" s="59">
        <v>43620</v>
      </c>
      <c r="B3826">
        <v>2.7930033812801902E-3</v>
      </c>
    </row>
    <row r="3827" spans="1:2" x14ac:dyDescent="0.25">
      <c r="A3827" s="59">
        <v>43621</v>
      </c>
      <c r="B3827">
        <v>2.7409304813739155E-3</v>
      </c>
    </row>
    <row r="3828" spans="1:2" x14ac:dyDescent="0.25">
      <c r="A3828" s="59">
        <v>43622</v>
      </c>
      <c r="B3828">
        <v>2.7188101486506078E-3</v>
      </c>
    </row>
    <row r="3829" spans="1:2" x14ac:dyDescent="0.25">
      <c r="A3829" s="59">
        <v>43623</v>
      </c>
      <c r="B3829">
        <v>2.7124171191892366E-3</v>
      </c>
    </row>
    <row r="3830" spans="1:2" x14ac:dyDescent="0.25">
      <c r="A3830" s="59">
        <v>43626</v>
      </c>
      <c r="B3830">
        <v>2.6112238476032612E-3</v>
      </c>
    </row>
    <row r="3831" spans="1:2" x14ac:dyDescent="0.25">
      <c r="A3831" s="59">
        <v>43627</v>
      </c>
      <c r="B3831">
        <v>2.5818367718768442E-3</v>
      </c>
    </row>
    <row r="3832" spans="1:2" x14ac:dyDescent="0.25">
      <c r="A3832" s="59">
        <v>43628</v>
      </c>
      <c r="B3832">
        <v>2.5581838432060522E-3</v>
      </c>
    </row>
    <row r="3833" spans="1:2" x14ac:dyDescent="0.25">
      <c r="A3833" s="59">
        <v>43629</v>
      </c>
      <c r="B3833">
        <v>2.526302323791807E-3</v>
      </c>
    </row>
    <row r="3834" spans="1:2" x14ac:dyDescent="0.25">
      <c r="A3834" s="59">
        <v>43630</v>
      </c>
      <c r="B3834">
        <v>2.4791716826895183E-3</v>
      </c>
    </row>
    <row r="3835" spans="1:2" x14ac:dyDescent="0.25">
      <c r="A3835" s="59">
        <v>43633</v>
      </c>
      <c r="B3835">
        <v>2.4133667612504794E-3</v>
      </c>
    </row>
    <row r="3836" spans="1:2" x14ac:dyDescent="0.25">
      <c r="A3836" s="59">
        <v>43634</v>
      </c>
      <c r="B3836">
        <v>2.387671894498844E-3</v>
      </c>
    </row>
    <row r="3837" spans="1:2" x14ac:dyDescent="0.25">
      <c r="A3837" s="59">
        <v>43635</v>
      </c>
      <c r="B3837">
        <v>2.2580726982577293E-3</v>
      </c>
    </row>
    <row r="3838" spans="1:2" x14ac:dyDescent="0.25">
      <c r="A3838" s="59">
        <v>43636</v>
      </c>
      <c r="B3838">
        <v>2.237197779937361E-3</v>
      </c>
    </row>
    <row r="3839" spans="1:2" x14ac:dyDescent="0.25">
      <c r="A3839" s="59">
        <v>43637</v>
      </c>
      <c r="B3839">
        <v>2.2215808487660027E-3</v>
      </c>
    </row>
    <row r="3840" spans="1:2" x14ac:dyDescent="0.25">
      <c r="A3840" s="59">
        <v>43640</v>
      </c>
      <c r="B3840">
        <v>2.1162739424773758E-3</v>
      </c>
    </row>
    <row r="3841" spans="1:2" x14ac:dyDescent="0.25">
      <c r="A3841" s="59">
        <v>43641</v>
      </c>
      <c r="B3841">
        <v>2.0943211503681169E-3</v>
      </c>
    </row>
    <row r="3842" spans="1:2" x14ac:dyDescent="0.25">
      <c r="A3842" s="59">
        <v>43642</v>
      </c>
      <c r="B3842">
        <v>2.0737222862587945E-3</v>
      </c>
    </row>
    <row r="3843" spans="1:2" x14ac:dyDescent="0.25">
      <c r="A3843" s="59">
        <v>43643</v>
      </c>
      <c r="B3843">
        <v>2.0463042825504818E-3</v>
      </c>
    </row>
    <row r="3844" spans="1:2" x14ac:dyDescent="0.25">
      <c r="A3844" s="59">
        <v>43644</v>
      </c>
      <c r="B3844">
        <v>1.9601399457933599E-3</v>
      </c>
    </row>
    <row r="3845" spans="1:2" x14ac:dyDescent="0.25">
      <c r="A3845" s="59">
        <v>43647</v>
      </c>
      <c r="B3845">
        <v>1.9694328803157024E-3</v>
      </c>
    </row>
    <row r="3846" spans="1:2" x14ac:dyDescent="0.25">
      <c r="A3846" s="59">
        <v>43648</v>
      </c>
      <c r="B3846">
        <v>1.9479818018270922E-3</v>
      </c>
    </row>
    <row r="3847" spans="1:2" x14ac:dyDescent="0.25">
      <c r="A3847" s="59">
        <v>43649</v>
      </c>
      <c r="B3847">
        <v>1.9312632748047509E-3</v>
      </c>
    </row>
    <row r="3848" spans="1:2" x14ac:dyDescent="0.25">
      <c r="A3848" s="59">
        <v>43651</v>
      </c>
      <c r="B3848">
        <v>1.8871468775201183E-3</v>
      </c>
    </row>
    <row r="3849" spans="1:2" x14ac:dyDescent="0.25">
      <c r="A3849" s="59">
        <v>43654</v>
      </c>
      <c r="B3849">
        <v>1.90734394158798E-3</v>
      </c>
    </row>
    <row r="3850" spans="1:2" x14ac:dyDescent="0.25">
      <c r="A3850" s="59">
        <v>43655</v>
      </c>
      <c r="B3850">
        <v>1.8876896228465778E-3</v>
      </c>
    </row>
    <row r="3851" spans="1:2" x14ac:dyDescent="0.25">
      <c r="A3851" s="59">
        <v>43656</v>
      </c>
      <c r="B3851">
        <v>1.8647936865565651E-3</v>
      </c>
    </row>
    <row r="3852" spans="1:2" x14ac:dyDescent="0.25">
      <c r="A3852" s="59">
        <v>43657</v>
      </c>
      <c r="B3852">
        <v>1.8250686486378509E-3</v>
      </c>
    </row>
    <row r="3853" spans="1:2" x14ac:dyDescent="0.25">
      <c r="A3853" s="59">
        <v>43658</v>
      </c>
      <c r="B3853">
        <v>1.7997443347759212E-3</v>
      </c>
    </row>
    <row r="3854" spans="1:2" x14ac:dyDescent="0.25">
      <c r="A3854" s="59">
        <v>43661</v>
      </c>
      <c r="B3854">
        <v>1.7135169270521278E-3</v>
      </c>
    </row>
    <row r="3855" spans="1:2" x14ac:dyDescent="0.25">
      <c r="A3855" s="59">
        <v>43662</v>
      </c>
      <c r="B3855">
        <v>1.6920770376276373E-3</v>
      </c>
    </row>
    <row r="3856" spans="1:2" x14ac:dyDescent="0.25">
      <c r="A3856" s="59">
        <v>43663</v>
      </c>
      <c r="B3856">
        <v>1.7212825837717993E-3</v>
      </c>
    </row>
    <row r="3857" spans="1:2" x14ac:dyDescent="0.25">
      <c r="A3857" s="59">
        <v>43664</v>
      </c>
      <c r="B3857">
        <v>1.7092910387201954E-3</v>
      </c>
    </row>
    <row r="3858" spans="1:2" x14ac:dyDescent="0.25">
      <c r="A3858" s="59">
        <v>43665</v>
      </c>
      <c r="B3858">
        <v>1.6912783666642728E-3</v>
      </c>
    </row>
    <row r="3859" spans="1:2" x14ac:dyDescent="0.25">
      <c r="A3859" s="59">
        <v>43668</v>
      </c>
      <c r="B3859">
        <v>1.6416348737235964E-3</v>
      </c>
    </row>
    <row r="3860" spans="1:2" x14ac:dyDescent="0.25">
      <c r="A3860" s="59">
        <v>43669</v>
      </c>
      <c r="B3860">
        <v>1.6117471393677363E-3</v>
      </c>
    </row>
    <row r="3861" spans="1:2" x14ac:dyDescent="0.25">
      <c r="A3861" s="59">
        <v>43670</v>
      </c>
      <c r="B3861">
        <v>1.5973132724058647E-3</v>
      </c>
    </row>
    <row r="3862" spans="1:2" x14ac:dyDescent="0.25">
      <c r="A3862" s="59">
        <v>43671</v>
      </c>
      <c r="B3862">
        <v>1.5811422495670691E-3</v>
      </c>
    </row>
    <row r="3863" spans="1:2" x14ac:dyDescent="0.25">
      <c r="A3863" s="59">
        <v>43672</v>
      </c>
      <c r="B3863">
        <v>1.5592661400258834E-3</v>
      </c>
    </row>
    <row r="3864" spans="1:2" x14ac:dyDescent="0.25">
      <c r="A3864" s="59">
        <v>43675</v>
      </c>
      <c r="B3864">
        <v>1.5032351147572509E-3</v>
      </c>
    </row>
    <row r="3865" spans="1:2" x14ac:dyDescent="0.25">
      <c r="A3865" s="59">
        <v>43676</v>
      </c>
      <c r="B3865">
        <v>1.4875736317565558E-3</v>
      </c>
    </row>
    <row r="3866" spans="1:2" x14ac:dyDescent="0.25">
      <c r="A3866" s="59">
        <v>43677</v>
      </c>
      <c r="B3866">
        <v>1.4981958125821482E-3</v>
      </c>
    </row>
    <row r="3867" spans="1:2" x14ac:dyDescent="0.25">
      <c r="A3867" s="59">
        <v>43678</v>
      </c>
      <c r="B3867">
        <v>1.4775796942183561E-3</v>
      </c>
    </row>
    <row r="3868" spans="1:2" x14ac:dyDescent="0.25">
      <c r="A3868" s="59">
        <v>43679</v>
      </c>
      <c r="B3868">
        <v>1.4608198488026414E-3</v>
      </c>
    </row>
    <row r="3869" spans="1:2" x14ac:dyDescent="0.25">
      <c r="A3869" s="59">
        <v>43682</v>
      </c>
      <c r="B3869">
        <v>7.8120011228910435E-4</v>
      </c>
    </row>
    <row r="3870" spans="1:2" x14ac:dyDescent="0.25">
      <c r="A3870" s="59">
        <v>43683</v>
      </c>
      <c r="B3870">
        <v>8.0799603026471267E-4</v>
      </c>
    </row>
    <row r="3871" spans="1:2" x14ac:dyDescent="0.25">
      <c r="A3871" s="59">
        <v>43684</v>
      </c>
      <c r="B3871">
        <v>8.1392842627270312E-4</v>
      </c>
    </row>
    <row r="3872" spans="1:2" x14ac:dyDescent="0.25">
      <c r="A3872" s="59">
        <v>43685</v>
      </c>
      <c r="B3872">
        <v>7.8913760900967134E-4</v>
      </c>
    </row>
    <row r="3873" spans="1:2" x14ac:dyDescent="0.25">
      <c r="A3873" s="59">
        <v>43686</v>
      </c>
      <c r="B3873">
        <v>7.6011735559977645E-4</v>
      </c>
    </row>
    <row r="3874" spans="1:2" x14ac:dyDescent="0.25">
      <c r="A3874" s="59">
        <v>43689</v>
      </c>
      <c r="B3874">
        <v>6.7576470436692126E-4</v>
      </c>
    </row>
    <row r="3875" spans="1:2" x14ac:dyDescent="0.25">
      <c r="A3875" s="59">
        <v>43690</v>
      </c>
      <c r="B3875">
        <v>6.6863129382332964E-4</v>
      </c>
    </row>
    <row r="3876" spans="1:2" x14ac:dyDescent="0.25">
      <c r="A3876" s="59">
        <v>43691</v>
      </c>
      <c r="B3876">
        <v>6.1866275389177439E-4</v>
      </c>
    </row>
    <row r="3877" spans="1:2" x14ac:dyDescent="0.25">
      <c r="A3877" s="59">
        <v>43692</v>
      </c>
      <c r="B3877">
        <v>5.9913808337253016E-4</v>
      </c>
    </row>
    <row r="3878" spans="1:2" x14ac:dyDescent="0.25">
      <c r="A3878" s="59">
        <v>43693</v>
      </c>
      <c r="B3878">
        <v>5.7878530423205454E-4</v>
      </c>
    </row>
    <row r="3879" spans="1:2" x14ac:dyDescent="0.25">
      <c r="A3879" s="59">
        <v>43696</v>
      </c>
      <c r="B3879">
        <v>5.202026216202249E-4</v>
      </c>
    </row>
    <row r="3880" spans="1:2" x14ac:dyDescent="0.25">
      <c r="A3880" s="59">
        <v>43697</v>
      </c>
      <c r="B3880">
        <v>4.9595138035574138E-4</v>
      </c>
    </row>
    <row r="3881" spans="1:2" x14ac:dyDescent="0.25">
      <c r="A3881" s="59">
        <v>43698</v>
      </c>
      <c r="B3881">
        <v>4.7182144388169256E-4</v>
      </c>
    </row>
    <row r="3882" spans="1:2" x14ac:dyDescent="0.25">
      <c r="A3882" s="59">
        <v>43699</v>
      </c>
      <c r="B3882">
        <v>4.3352529728934996E-4</v>
      </c>
    </row>
    <row r="3883" spans="1:2" x14ac:dyDescent="0.25">
      <c r="A3883" s="59">
        <v>43700</v>
      </c>
      <c r="B3883">
        <v>4.1811205261099715E-4</v>
      </c>
    </row>
    <row r="3884" spans="1:2" x14ac:dyDescent="0.25">
      <c r="A3884" s="59">
        <v>43703</v>
      </c>
      <c r="B3884">
        <v>3.8674011107042716E-4</v>
      </c>
    </row>
    <row r="3885" spans="1:2" x14ac:dyDescent="0.25">
      <c r="A3885" s="59">
        <v>43704</v>
      </c>
      <c r="B3885">
        <v>3.5061667326186097E-4</v>
      </c>
    </row>
    <row r="3886" spans="1:2" x14ac:dyDescent="0.25">
      <c r="A3886" s="59">
        <v>43705</v>
      </c>
      <c r="B3886">
        <v>3.442186006099579E-4</v>
      </c>
    </row>
    <row r="3887" spans="1:2" x14ac:dyDescent="0.25">
      <c r="A3887" s="59">
        <v>43706</v>
      </c>
      <c r="B3887">
        <v>3.3401908325436658E-4</v>
      </c>
    </row>
    <row r="3888" spans="1:2" x14ac:dyDescent="0.25">
      <c r="A3888" s="59">
        <v>43707</v>
      </c>
      <c r="B3888">
        <v>2.8718011681139188E-4</v>
      </c>
    </row>
    <row r="3889" spans="1:2" x14ac:dyDescent="0.25">
      <c r="A3889" s="59">
        <v>43711</v>
      </c>
      <c r="B3889">
        <v>2.5270837673785351E-4</v>
      </c>
    </row>
    <row r="3890" spans="1:2" x14ac:dyDescent="0.25">
      <c r="A3890" s="59">
        <v>43712</v>
      </c>
      <c r="B3890">
        <v>1.7428738188640658E-4</v>
      </c>
    </row>
    <row r="3891" spans="1:2" x14ac:dyDescent="0.25">
      <c r="A3891" s="59">
        <v>43713</v>
      </c>
      <c r="B3891">
        <v>2.0727072690829296E-4</v>
      </c>
    </row>
    <row r="3892" spans="1:2" x14ac:dyDescent="0.25">
      <c r="A3892" s="59">
        <v>43714</v>
      </c>
      <c r="B3892">
        <v>1.7736387619260441E-4</v>
      </c>
    </row>
    <row r="3893" spans="1:2" x14ac:dyDescent="0.25">
      <c r="A3893" s="59">
        <v>43717</v>
      </c>
      <c r="B3893">
        <v>1.3137104139082645E-4</v>
      </c>
    </row>
    <row r="3894" spans="1:2" x14ac:dyDescent="0.25">
      <c r="A3894" s="59">
        <v>43718</v>
      </c>
      <c r="B3894">
        <v>1.1047873271974318E-4</v>
      </c>
    </row>
    <row r="3895" spans="1:2" x14ac:dyDescent="0.25">
      <c r="A3895" s="59">
        <v>43719</v>
      </c>
      <c r="B3895">
        <v>7.9382258099114367E-5</v>
      </c>
    </row>
    <row r="3896" spans="1:2" x14ac:dyDescent="0.25">
      <c r="A3896" s="59">
        <v>43720</v>
      </c>
      <c r="B3896">
        <v>5.7808920992830082E-5</v>
      </c>
    </row>
    <row r="3897" spans="1:2" x14ac:dyDescent="0.25">
      <c r="A3897" s="59">
        <v>43721</v>
      </c>
      <c r="B3897">
        <v>3.2408864917288227E-5</v>
      </c>
    </row>
    <row r="3898" spans="1:2" x14ac:dyDescent="0.25">
      <c r="A3898" s="59">
        <v>43724</v>
      </c>
      <c r="B3898">
        <v>-2.290718156638949E-5</v>
      </c>
    </row>
    <row r="3899" spans="1:2" x14ac:dyDescent="0.25">
      <c r="A3899" s="59">
        <v>43725</v>
      </c>
      <c r="B3899">
        <v>-5.6121045768797728E-5</v>
      </c>
    </row>
    <row r="3900" spans="1:2" x14ac:dyDescent="0.25">
      <c r="A3900" s="59">
        <v>43726</v>
      </c>
      <c r="B3900">
        <v>-1.0276454586555239E-4</v>
      </c>
    </row>
    <row r="3901" spans="1:2" x14ac:dyDescent="0.25">
      <c r="A3901" s="59">
        <v>43727</v>
      </c>
      <c r="B3901">
        <v>-1.0083714763664542E-4</v>
      </c>
    </row>
    <row r="3902" spans="1:2" x14ac:dyDescent="0.25">
      <c r="A3902" s="59">
        <v>43728</v>
      </c>
      <c r="B3902">
        <v>-1.3628475900673287E-4</v>
      </c>
    </row>
    <row r="3903" spans="1:2" x14ac:dyDescent="0.25">
      <c r="A3903" s="59">
        <v>43731</v>
      </c>
      <c r="B3903">
        <v>-1.1555720302824923E-4</v>
      </c>
    </row>
    <row r="3904" spans="1:2" x14ac:dyDescent="0.25">
      <c r="A3904" s="59">
        <v>43732</v>
      </c>
      <c r="B3904">
        <v>-1.2754904835865499E-4</v>
      </c>
    </row>
    <row r="3905" spans="1:2" x14ac:dyDescent="0.25">
      <c r="A3905" s="59">
        <v>43733</v>
      </c>
      <c r="B3905">
        <v>-1.3957636470607326E-4</v>
      </c>
    </row>
    <row r="3906" spans="1:2" x14ac:dyDescent="0.25">
      <c r="A3906" s="59">
        <v>43734</v>
      </c>
      <c r="B3906">
        <v>-1.7001721849019269E-4</v>
      </c>
    </row>
    <row r="3907" spans="1:2" x14ac:dyDescent="0.25">
      <c r="A3907" s="59">
        <v>43735</v>
      </c>
      <c r="B3907">
        <v>-1.8736474962288696E-4</v>
      </c>
    </row>
    <row r="3908" spans="1:2" x14ac:dyDescent="0.25">
      <c r="A3908" s="59">
        <v>43738</v>
      </c>
      <c r="B3908">
        <v>-2.6782148439263853E-4</v>
      </c>
    </row>
    <row r="3909" spans="1:2" x14ac:dyDescent="0.25">
      <c r="A3909" s="59">
        <v>43739</v>
      </c>
      <c r="B3909">
        <v>-2.9978268866659441E-4</v>
      </c>
    </row>
    <row r="3910" spans="1:2" x14ac:dyDescent="0.25">
      <c r="A3910" s="59">
        <v>43740</v>
      </c>
      <c r="B3910">
        <v>-2.8504829328845904E-4</v>
      </c>
    </row>
    <row r="3911" spans="1:2" x14ac:dyDescent="0.25">
      <c r="A3911" s="59">
        <v>43741</v>
      </c>
      <c r="B3911">
        <v>-3.1078418340313441E-4</v>
      </c>
    </row>
    <row r="3912" spans="1:2" x14ac:dyDescent="0.25">
      <c r="A3912" s="59">
        <v>43742</v>
      </c>
      <c r="B3912">
        <v>-3.2780303459412075E-4</v>
      </c>
    </row>
    <row r="3913" spans="1:2" x14ac:dyDescent="0.25">
      <c r="A3913" s="59">
        <v>43745</v>
      </c>
      <c r="B3913">
        <v>-3.4099758079297882E-4</v>
      </c>
    </row>
    <row r="3914" spans="1:2" x14ac:dyDescent="0.25">
      <c r="A3914" s="59">
        <v>43746</v>
      </c>
      <c r="B3914">
        <v>-3.6342686839296867E-4</v>
      </c>
    </row>
    <row r="3915" spans="1:2" x14ac:dyDescent="0.25">
      <c r="A3915" s="59">
        <v>43747</v>
      </c>
      <c r="B3915">
        <v>-3.7492631064328652E-4</v>
      </c>
    </row>
    <row r="3916" spans="1:2" x14ac:dyDescent="0.25">
      <c r="A3916" s="59">
        <v>43748</v>
      </c>
      <c r="B3916">
        <v>-3.8456141694764856E-4</v>
      </c>
    </row>
    <row r="3917" spans="1:2" x14ac:dyDescent="0.25">
      <c r="A3917" s="59">
        <v>43749</v>
      </c>
      <c r="B3917">
        <v>-4.0436169336843797E-4</v>
      </c>
    </row>
    <row r="3918" spans="1:2" x14ac:dyDescent="0.25">
      <c r="A3918" s="59">
        <v>43752</v>
      </c>
      <c r="B3918">
        <v>-5.2632367326055363E-4</v>
      </c>
    </row>
    <row r="3919" spans="1:2" x14ac:dyDescent="0.25">
      <c r="A3919" s="59">
        <v>43753</v>
      </c>
      <c r="B3919">
        <v>-5.4023486604792836E-4</v>
      </c>
    </row>
    <row r="3920" spans="1:2" x14ac:dyDescent="0.25">
      <c r="A3920" s="59">
        <v>43754</v>
      </c>
      <c r="B3920">
        <v>-5.5647085942756025E-4</v>
      </c>
    </row>
    <row r="3921" spans="1:2" x14ac:dyDescent="0.25">
      <c r="A3921" s="59">
        <v>43755</v>
      </c>
      <c r="B3921">
        <v>-5.9448242080006874E-4</v>
      </c>
    </row>
    <row r="3922" spans="1:2" x14ac:dyDescent="0.25">
      <c r="A3922" s="59">
        <v>43756</v>
      </c>
      <c r="B3922">
        <v>-5.9954455610811141E-4</v>
      </c>
    </row>
    <row r="3923" spans="1:2" x14ac:dyDescent="0.25">
      <c r="A3923" s="59">
        <v>43759</v>
      </c>
      <c r="B3923">
        <v>-5.7698800020911101E-4</v>
      </c>
    </row>
    <row r="3924" spans="1:2" x14ac:dyDescent="0.25">
      <c r="A3924" s="59">
        <v>43760</v>
      </c>
      <c r="B3924">
        <v>-5.9471660573107155E-4</v>
      </c>
    </row>
    <row r="3925" spans="1:2" x14ac:dyDescent="0.25">
      <c r="A3925" s="59">
        <v>43761</v>
      </c>
      <c r="B3925">
        <v>-6.0592974228979024E-4</v>
      </c>
    </row>
    <row r="3926" spans="1:2" x14ac:dyDescent="0.25">
      <c r="A3926" s="59">
        <v>43762</v>
      </c>
      <c r="B3926">
        <v>-6.3972874433027016E-4</v>
      </c>
    </row>
    <row r="3927" spans="1:2" x14ac:dyDescent="0.25">
      <c r="A3927" s="59">
        <v>43763</v>
      </c>
      <c r="B3927">
        <v>-6.0453347581534977E-4</v>
      </c>
    </row>
    <row r="3928" spans="1:2" x14ac:dyDescent="0.25">
      <c r="A3928" s="59">
        <v>43766</v>
      </c>
      <c r="B3928">
        <v>-6.3782789423283415E-4</v>
      </c>
    </row>
    <row r="3929" spans="1:2" x14ac:dyDescent="0.25">
      <c r="A3929" s="59">
        <v>43767</v>
      </c>
      <c r="B3929">
        <v>-6.4050448995134346E-4</v>
      </c>
    </row>
    <row r="3930" spans="1:2" x14ac:dyDescent="0.25">
      <c r="A3930" s="59">
        <v>43768</v>
      </c>
      <c r="B3930">
        <v>-6.4888439267907216E-4</v>
      </c>
    </row>
    <row r="3931" spans="1:2" x14ac:dyDescent="0.25">
      <c r="A3931" s="59">
        <v>43769</v>
      </c>
      <c r="B3931">
        <v>-6.4697983989758789E-4</v>
      </c>
    </row>
    <row r="3932" spans="1:2" x14ac:dyDescent="0.25">
      <c r="A3932" s="59">
        <v>43770</v>
      </c>
      <c r="B3932">
        <v>-6.283187643579824E-4</v>
      </c>
    </row>
    <row r="3933" spans="1:2" x14ac:dyDescent="0.25">
      <c r="A3933" s="59">
        <v>43773</v>
      </c>
      <c r="B3933">
        <v>-6.5210988195640862E-4</v>
      </c>
    </row>
    <row r="3934" spans="1:2" x14ac:dyDescent="0.25">
      <c r="A3934" s="59">
        <v>43774</v>
      </c>
      <c r="B3934">
        <v>-6.515102031683373E-4</v>
      </c>
    </row>
    <row r="3935" spans="1:2" x14ac:dyDescent="0.25">
      <c r="A3935" s="59">
        <v>43775</v>
      </c>
      <c r="B3935">
        <v>-6.7129202593330106E-4</v>
      </c>
    </row>
    <row r="3936" spans="1:2" x14ac:dyDescent="0.25">
      <c r="A3936" s="59">
        <v>43776</v>
      </c>
      <c r="B3936">
        <v>-6.3859638845453759E-4</v>
      </c>
    </row>
    <row r="3937" spans="1:2" x14ac:dyDescent="0.25">
      <c r="A3937" s="59">
        <v>43777</v>
      </c>
      <c r="B3937">
        <v>-6.4079063028510408E-4</v>
      </c>
    </row>
    <row r="3938" spans="1:2" x14ac:dyDescent="0.25">
      <c r="A3938" s="59">
        <v>43780</v>
      </c>
      <c r="B3938">
        <v>-6.6716974505609539E-4</v>
      </c>
    </row>
    <row r="3939" spans="1:2" x14ac:dyDescent="0.25">
      <c r="A3939" s="59">
        <v>43781</v>
      </c>
      <c r="B3939">
        <v>-6.6776950089308951E-4</v>
      </c>
    </row>
    <row r="3940" spans="1:2" x14ac:dyDescent="0.25">
      <c r="A3940" s="59">
        <v>43782</v>
      </c>
      <c r="B3940">
        <v>-6.7022968470331623E-4</v>
      </c>
    </row>
    <row r="3941" spans="1:2" x14ac:dyDescent="0.25">
      <c r="A3941" s="59">
        <v>43783</v>
      </c>
      <c r="B3941">
        <v>-6.7816032193401821E-4</v>
      </c>
    </row>
    <row r="3942" spans="1:2" x14ac:dyDescent="0.25">
      <c r="A3942" s="59">
        <v>43784</v>
      </c>
      <c r="B3942">
        <v>-6.8564058043407705E-4</v>
      </c>
    </row>
    <row r="3943" spans="1:2" x14ac:dyDescent="0.25">
      <c r="A3943" s="59">
        <v>43787</v>
      </c>
      <c r="B3943">
        <v>-7.0458724076050139E-4</v>
      </c>
    </row>
    <row r="3944" spans="1:2" x14ac:dyDescent="0.25">
      <c r="A3944" s="59">
        <v>43788</v>
      </c>
      <c r="B3944">
        <v>-7.1430138732619941E-4</v>
      </c>
    </row>
    <row r="3945" spans="1:2" x14ac:dyDescent="0.25">
      <c r="A3945" s="59">
        <v>43789</v>
      </c>
      <c r="B3945">
        <v>-7.2223069580212851E-4</v>
      </c>
    </row>
    <row r="3946" spans="1:2" x14ac:dyDescent="0.25">
      <c r="A3946" s="59">
        <v>43790</v>
      </c>
      <c r="B3946">
        <v>-7.1145246202508616E-4</v>
      </c>
    </row>
    <row r="3947" spans="1:2" x14ac:dyDescent="0.25">
      <c r="A3947" s="59">
        <v>43791</v>
      </c>
      <c r="B3947">
        <v>-7.1159834414580292E-4</v>
      </c>
    </row>
    <row r="3948" spans="1:2" x14ac:dyDescent="0.25">
      <c r="A3948" s="59">
        <v>43794</v>
      </c>
      <c r="B3948">
        <v>-7.091241915285762E-4</v>
      </c>
    </row>
    <row r="3949" spans="1:2" x14ac:dyDescent="0.25">
      <c r="A3949" s="59">
        <v>43795</v>
      </c>
      <c r="B3949">
        <v>-6.9717817016601291E-4</v>
      </c>
    </row>
    <row r="3950" spans="1:2" x14ac:dyDescent="0.25">
      <c r="A3950" s="59">
        <v>43796</v>
      </c>
      <c r="B3950">
        <v>-6.456780181475219E-4</v>
      </c>
    </row>
    <row r="3951" spans="1:2" x14ac:dyDescent="0.25">
      <c r="A3951" s="59">
        <v>43798</v>
      </c>
      <c r="B3951">
        <v>-6.5183914608391014E-4</v>
      </c>
    </row>
    <row r="3952" spans="1:2" x14ac:dyDescent="0.25">
      <c r="A3952" s="59">
        <v>43801</v>
      </c>
      <c r="B3952">
        <v>-7.2809890729952365E-4</v>
      </c>
    </row>
    <row r="3953" spans="1:2" x14ac:dyDescent="0.25">
      <c r="A3953" s="59">
        <v>43802</v>
      </c>
      <c r="B3953">
        <v>-7.1258314754685248E-4</v>
      </c>
    </row>
    <row r="3954" spans="1:2" x14ac:dyDescent="0.25">
      <c r="A3954" s="59">
        <v>43803</v>
      </c>
      <c r="B3954">
        <v>-7.4117857215505456E-4</v>
      </c>
    </row>
    <row r="3955" spans="1:2" x14ac:dyDescent="0.25">
      <c r="A3955" s="59">
        <v>43804</v>
      </c>
      <c r="B3955">
        <v>-7.3638240050633019E-4</v>
      </c>
    </row>
    <row r="3956" spans="1:2" x14ac:dyDescent="0.25">
      <c r="A3956" s="59">
        <v>43805</v>
      </c>
      <c r="B3956">
        <v>-7.4514845739037661E-4</v>
      </c>
    </row>
    <row r="3957" spans="1:2" x14ac:dyDescent="0.25">
      <c r="A3957" s="59">
        <v>43808</v>
      </c>
      <c r="B3957">
        <v>-7.3551802814220135E-4</v>
      </c>
    </row>
    <row r="3958" spans="1:2" x14ac:dyDescent="0.25">
      <c r="A3958" s="59">
        <v>43809</v>
      </c>
      <c r="B3958">
        <v>-7.4360271349382945E-4</v>
      </c>
    </row>
    <row r="3959" spans="1:2" x14ac:dyDescent="0.25">
      <c r="A3959" s="59">
        <v>43810</v>
      </c>
      <c r="B3959">
        <v>-7.4825043567272598E-4</v>
      </c>
    </row>
    <row r="3960" spans="1:2" x14ac:dyDescent="0.25">
      <c r="A3960" s="59">
        <v>43811</v>
      </c>
      <c r="B3960">
        <v>-7.567988976427964E-4</v>
      </c>
    </row>
    <row r="3961" spans="1:2" x14ac:dyDescent="0.25">
      <c r="A3961" s="59">
        <v>43812</v>
      </c>
      <c r="B3961">
        <v>-7.443861369575977E-4</v>
      </c>
    </row>
    <row r="3962" spans="1:2" x14ac:dyDescent="0.25">
      <c r="A3962" s="59">
        <v>43815</v>
      </c>
      <c r="B3962">
        <v>-7.725099640844002E-4</v>
      </c>
    </row>
    <row r="3963" spans="1:2" x14ac:dyDescent="0.25">
      <c r="A3963" s="59">
        <v>43816</v>
      </c>
      <c r="B3963">
        <v>-7.7750091064154869E-4</v>
      </c>
    </row>
    <row r="3964" spans="1:2" x14ac:dyDescent="0.25">
      <c r="A3964" s="59">
        <v>43817</v>
      </c>
      <c r="B3964">
        <v>-7.8215998141883958E-4</v>
      </c>
    </row>
    <row r="3965" spans="1:2" x14ac:dyDescent="0.25">
      <c r="A3965" s="59">
        <v>43818</v>
      </c>
      <c r="B3965">
        <v>-7.495535351057514E-4</v>
      </c>
    </row>
    <row r="3966" spans="1:2" x14ac:dyDescent="0.25">
      <c r="A3966" s="59">
        <v>43819</v>
      </c>
      <c r="B3966">
        <v>-7.4375925532699227E-4</v>
      </c>
    </row>
    <row r="3967" spans="1:2" x14ac:dyDescent="0.25">
      <c r="A3967" s="59">
        <v>43822</v>
      </c>
      <c r="B3967">
        <v>-7.3104346531172038E-4</v>
      </c>
    </row>
    <row r="3968" spans="1:2" x14ac:dyDescent="0.25">
      <c r="A3968" s="59">
        <v>43823</v>
      </c>
      <c r="B3968">
        <v>-7.26564599963897E-4</v>
      </c>
    </row>
    <row r="3969" spans="1:2" x14ac:dyDescent="0.25">
      <c r="A3969" s="59">
        <v>43825</v>
      </c>
      <c r="B3969">
        <v>-7.250783199268529E-4</v>
      </c>
    </row>
    <row r="3970" spans="1:2" x14ac:dyDescent="0.25">
      <c r="A3970" s="59">
        <v>43826</v>
      </c>
      <c r="B3970">
        <v>-6.4810608307896977E-4</v>
      </c>
    </row>
    <row r="3971" spans="1:2" x14ac:dyDescent="0.25">
      <c r="A3971" s="59">
        <v>43829</v>
      </c>
      <c r="B3971">
        <v>-6.7146142233964756E-4</v>
      </c>
    </row>
    <row r="3972" spans="1:2" x14ac:dyDescent="0.25">
      <c r="A3972" s="59">
        <v>43830</v>
      </c>
      <c r="B3972">
        <v>-4.9149337217524458E-4</v>
      </c>
    </row>
    <row r="3973" spans="1:2" x14ac:dyDescent="0.25">
      <c r="A3973" s="59">
        <v>43832</v>
      </c>
      <c r="B3973">
        <v>-4.8349397338087741E-4</v>
      </c>
    </row>
    <row r="3974" spans="1:2" x14ac:dyDescent="0.25">
      <c r="A3974" s="59">
        <v>43833</v>
      </c>
      <c r="B3974">
        <v>-5.0260164156912257E-4</v>
      </c>
    </row>
    <row r="3975" spans="1:2" x14ac:dyDescent="0.25">
      <c r="A3975" s="59">
        <v>43836</v>
      </c>
      <c r="B3975">
        <v>-5.0337158269342375E-4</v>
      </c>
    </row>
    <row r="3976" spans="1:2" x14ac:dyDescent="0.25">
      <c r="A3976" s="59">
        <v>43837</v>
      </c>
      <c r="B3976">
        <v>-4.8957289241613466E-4</v>
      </c>
    </row>
    <row r="3977" spans="1:2" x14ac:dyDescent="0.25">
      <c r="A3977" s="59">
        <v>43838</v>
      </c>
      <c r="B3977">
        <v>-4.9806905528992917E-4</v>
      </c>
    </row>
    <row r="3978" spans="1:2" x14ac:dyDescent="0.25">
      <c r="A3978" s="59">
        <v>43839</v>
      </c>
      <c r="B3978">
        <v>-5.0965787847345734E-4</v>
      </c>
    </row>
    <row r="3979" spans="1:2" x14ac:dyDescent="0.25">
      <c r="A3979" s="59">
        <v>43840</v>
      </c>
      <c r="B3979">
        <v>-5.0795238896284012E-4</v>
      </c>
    </row>
    <row r="3980" spans="1:2" x14ac:dyDescent="0.25">
      <c r="A3980" s="59">
        <v>43843</v>
      </c>
      <c r="B3980">
        <v>-5.0172670620307613E-4</v>
      </c>
    </row>
    <row r="3981" spans="1:2" x14ac:dyDescent="0.25">
      <c r="A3981" s="59">
        <v>43844</v>
      </c>
      <c r="B3981">
        <v>-5.0426575664896944E-4</v>
      </c>
    </row>
    <row r="3982" spans="1:2" x14ac:dyDescent="0.25">
      <c r="A3982" s="59">
        <v>43845</v>
      </c>
      <c r="B3982">
        <v>-5.2325647091144845E-4</v>
      </c>
    </row>
    <row r="3983" spans="1:2" x14ac:dyDescent="0.25">
      <c r="A3983" s="59">
        <v>43846</v>
      </c>
      <c r="B3983">
        <v>-5.2780310781441742E-4</v>
      </c>
    </row>
    <row r="3984" spans="1:2" x14ac:dyDescent="0.25">
      <c r="A3984" s="59">
        <v>43847</v>
      </c>
      <c r="B3984">
        <v>-5.3137558509752658E-4</v>
      </c>
    </row>
    <row r="3985" spans="1:2" x14ac:dyDescent="0.25">
      <c r="A3985" s="59">
        <v>43851</v>
      </c>
      <c r="B3985">
        <v>-5.7194351812672739E-4</v>
      </c>
    </row>
    <row r="3986" spans="1:2" x14ac:dyDescent="0.25">
      <c r="A3986" s="59">
        <v>43852</v>
      </c>
      <c r="B3986">
        <v>-5.7422397811568437E-4</v>
      </c>
    </row>
    <row r="3987" spans="1:2" x14ac:dyDescent="0.25">
      <c r="A3987" s="59">
        <v>43853</v>
      </c>
      <c r="B3987">
        <v>-5.7838988598546415E-4</v>
      </c>
    </row>
    <row r="3988" spans="1:2" x14ac:dyDescent="0.25">
      <c r="A3988" s="59">
        <v>43854</v>
      </c>
      <c r="B3988">
        <v>-5.9303502103624783E-4</v>
      </c>
    </row>
    <row r="3989" spans="1:2" x14ac:dyDescent="0.25">
      <c r="A3989" s="59">
        <v>43857</v>
      </c>
      <c r="B3989">
        <v>-5.9387796377019519E-4</v>
      </c>
    </row>
    <row r="3990" spans="1:2" x14ac:dyDescent="0.25">
      <c r="A3990" s="59">
        <v>43858</v>
      </c>
      <c r="B3990">
        <v>-6.0200200428994766E-4</v>
      </c>
    </row>
    <row r="3991" spans="1:2" x14ac:dyDescent="0.25">
      <c r="A3991" s="59">
        <v>43859</v>
      </c>
      <c r="B3991">
        <v>-6.0738012232286476E-4</v>
      </c>
    </row>
    <row r="3992" spans="1:2" x14ac:dyDescent="0.25">
      <c r="A3992" s="59">
        <v>43860</v>
      </c>
      <c r="B3992">
        <v>-6.5273427876999524E-4</v>
      </c>
    </row>
    <row r="3993" spans="1:2" x14ac:dyDescent="0.25">
      <c r="A3993" s="59">
        <v>43861</v>
      </c>
      <c r="B3993">
        <v>-7.2925943295121254E-4</v>
      </c>
    </row>
    <row r="3994" spans="1:2" x14ac:dyDescent="0.25">
      <c r="A3994" s="59">
        <v>43864</v>
      </c>
      <c r="B3994">
        <v>-7.3055289789647482E-4</v>
      </c>
    </row>
    <row r="3995" spans="1:2" x14ac:dyDescent="0.25">
      <c r="A3995" s="59">
        <v>43865</v>
      </c>
      <c r="B3995">
        <v>-8.0424566205139492E-4</v>
      </c>
    </row>
    <row r="3996" spans="1:2" x14ac:dyDescent="0.25">
      <c r="A3996" s="59">
        <v>43866</v>
      </c>
      <c r="B3996">
        <v>-8.710811716067246E-4</v>
      </c>
    </row>
    <row r="3997" spans="1:2" x14ac:dyDescent="0.25">
      <c r="A3997" s="59">
        <v>43867</v>
      </c>
      <c r="B3997">
        <v>-8.5876915529348175E-4</v>
      </c>
    </row>
    <row r="3998" spans="1:2" x14ac:dyDescent="0.25">
      <c r="A3998" s="59">
        <v>43868</v>
      </c>
      <c r="B3998">
        <v>-8.898585542053139E-4</v>
      </c>
    </row>
    <row r="3999" spans="1:2" x14ac:dyDescent="0.25">
      <c r="A3999" s="59">
        <v>43871</v>
      </c>
      <c r="B3999">
        <v>-9.1452174383688245E-4</v>
      </c>
    </row>
    <row r="4000" spans="1:2" x14ac:dyDescent="0.25">
      <c r="A4000" s="59">
        <v>43872</v>
      </c>
      <c r="B4000">
        <v>-9.1427759401296882E-4</v>
      </c>
    </row>
    <row r="4001" spans="1:2" x14ac:dyDescent="0.25">
      <c r="A4001" s="59">
        <v>43873</v>
      </c>
      <c r="B4001">
        <v>-9.2306066111291774E-4</v>
      </c>
    </row>
    <row r="4002" spans="1:2" x14ac:dyDescent="0.25">
      <c r="A4002" s="59">
        <v>43874</v>
      </c>
      <c r="B4002">
        <v>-9.1204437638625624E-4</v>
      </c>
    </row>
    <row r="4003" spans="1:2" x14ac:dyDescent="0.25">
      <c r="A4003" s="59">
        <v>43875</v>
      </c>
      <c r="B4003">
        <v>-9.207269853672706E-4</v>
      </c>
    </row>
    <row r="4004" spans="1:2" x14ac:dyDescent="0.25">
      <c r="A4004" s="59">
        <v>43879</v>
      </c>
      <c r="B4004">
        <v>-9.2250672867244532E-4</v>
      </c>
    </row>
    <row r="4005" spans="1:2" x14ac:dyDescent="0.25">
      <c r="A4005" s="59">
        <v>43880</v>
      </c>
      <c r="B4005">
        <v>-9.5082167659310546E-4</v>
      </c>
    </row>
    <row r="4006" spans="1:2" x14ac:dyDescent="0.25">
      <c r="A4006" s="59">
        <v>43881</v>
      </c>
      <c r="B4006">
        <v>-9.5040421366188177E-4</v>
      </c>
    </row>
    <row r="4007" spans="1:2" x14ac:dyDescent="0.25">
      <c r="A4007" s="59">
        <v>43882</v>
      </c>
      <c r="B4007">
        <v>-1.0043802835860705E-3</v>
      </c>
    </row>
    <row r="4008" spans="1:2" x14ac:dyDescent="0.25">
      <c r="A4008" s="59">
        <v>43885</v>
      </c>
      <c r="B4008">
        <v>-1.0137698329709677E-3</v>
      </c>
    </row>
    <row r="4009" spans="1:2" x14ac:dyDescent="0.25">
      <c r="A4009" s="59">
        <v>43886</v>
      </c>
      <c r="B4009">
        <v>-1.1095236802216579E-3</v>
      </c>
    </row>
    <row r="4010" spans="1:2" x14ac:dyDescent="0.25">
      <c r="A4010" s="59">
        <v>43887</v>
      </c>
      <c r="B4010">
        <v>-1.1369333437077911E-3</v>
      </c>
    </row>
    <row r="4011" spans="1:2" x14ac:dyDescent="0.25">
      <c r="A4011" s="59">
        <v>43888</v>
      </c>
      <c r="B4011">
        <v>-1.1397758252678081E-3</v>
      </c>
    </row>
    <row r="4012" spans="1:2" x14ac:dyDescent="0.25">
      <c r="A4012" s="59">
        <v>43889</v>
      </c>
      <c r="B4012">
        <v>-1.1795222691198815E-3</v>
      </c>
    </row>
    <row r="4013" spans="1:2" x14ac:dyDescent="0.25">
      <c r="A4013" s="59">
        <v>43892</v>
      </c>
      <c r="B4013">
        <v>-1.2044378208307949E-3</v>
      </c>
    </row>
    <row r="4014" spans="1:2" x14ac:dyDescent="0.25">
      <c r="A4014" s="59">
        <v>43893</v>
      </c>
      <c r="B4014">
        <v>-1.2478944995000241E-3</v>
      </c>
    </row>
    <row r="4015" spans="1:2" x14ac:dyDescent="0.25">
      <c r="A4015" s="59">
        <v>43894</v>
      </c>
      <c r="B4015">
        <v>-1.2316052270491262E-3</v>
      </c>
    </row>
    <row r="4016" spans="1:2" x14ac:dyDescent="0.25">
      <c r="A4016" s="59">
        <v>43895</v>
      </c>
      <c r="B4016">
        <v>-1.0685191285199069E-3</v>
      </c>
    </row>
    <row r="4017" spans="1:2" x14ac:dyDescent="0.25">
      <c r="A4017" s="59">
        <v>43896</v>
      </c>
      <c r="B4017">
        <v>-9.7834343532554602E-4</v>
      </c>
    </row>
    <row r="4018" spans="1:2" x14ac:dyDescent="0.25">
      <c r="A4018" s="59">
        <v>43899</v>
      </c>
      <c r="B4018">
        <v>-8.129694412239985E-4</v>
      </c>
    </row>
    <row r="4019" spans="1:2" x14ac:dyDescent="0.25">
      <c r="A4019" s="59">
        <v>43900</v>
      </c>
      <c r="B4019">
        <v>-8.1526175736446049E-4</v>
      </c>
    </row>
    <row r="4020" spans="1:2" x14ac:dyDescent="0.25">
      <c r="A4020" s="59">
        <v>43901</v>
      </c>
      <c r="B4020">
        <v>-7.6828981566801069E-4</v>
      </c>
    </row>
    <row r="4021" spans="1:2" x14ac:dyDescent="0.25">
      <c r="A4021" s="59">
        <v>43902</v>
      </c>
      <c r="B4021">
        <v>-8.2085405673903988E-4</v>
      </c>
    </row>
    <row r="4022" spans="1:2" x14ac:dyDescent="0.25">
      <c r="A4022" s="59">
        <v>43903</v>
      </c>
      <c r="B4022">
        <v>-7.4499487895274275E-4</v>
      </c>
    </row>
    <row r="4023" spans="1:2" x14ac:dyDescent="0.25">
      <c r="A4023" s="59">
        <v>43906</v>
      </c>
      <c r="B4023">
        <v>-5.7782762069247262E-4</v>
      </c>
    </row>
    <row r="4024" spans="1:2" x14ac:dyDescent="0.25">
      <c r="A4024" s="59">
        <v>43907</v>
      </c>
      <c r="B4024">
        <v>-6.4575094569097047E-4</v>
      </c>
    </row>
    <row r="4025" spans="1:2" x14ac:dyDescent="0.25">
      <c r="A4025" s="59">
        <v>43908</v>
      </c>
      <c r="B4025">
        <v>-6.644956590592388E-4</v>
      </c>
    </row>
    <row r="4026" spans="1:2" x14ac:dyDescent="0.25">
      <c r="A4026" s="59">
        <v>43909</v>
      </c>
      <c r="B4026">
        <v>-5.4555102675213352E-4</v>
      </c>
    </row>
    <row r="4027" spans="1:2" x14ac:dyDescent="0.25">
      <c r="A4027" s="59">
        <v>43910</v>
      </c>
      <c r="B4027">
        <v>-7.2029833621711781E-4</v>
      </c>
    </row>
    <row r="4028" spans="1:2" x14ac:dyDescent="0.25">
      <c r="A4028" s="59">
        <v>43913</v>
      </c>
      <c r="B4028">
        <v>-6.1865499684488068E-4</v>
      </c>
    </row>
    <row r="4029" spans="1:2" x14ac:dyDescent="0.25">
      <c r="A4029" s="59">
        <v>43914</v>
      </c>
      <c r="B4029">
        <v>5.0249147463743427E-4</v>
      </c>
    </row>
    <row r="4030" spans="1:2" x14ac:dyDescent="0.25">
      <c r="A4030" s="59">
        <v>43915</v>
      </c>
      <c r="B4030">
        <v>4.0607862918751181E-4</v>
      </c>
    </row>
    <row r="4031" spans="1:2" x14ac:dyDescent="0.25">
      <c r="A4031" s="59">
        <v>43916</v>
      </c>
      <c r="B4031">
        <v>4.1488954784596466E-4</v>
      </c>
    </row>
    <row r="4032" spans="1:2" x14ac:dyDescent="0.25">
      <c r="A4032" s="59">
        <v>43917</v>
      </c>
      <c r="B4032">
        <v>2.1593008949172265E-4</v>
      </c>
    </row>
    <row r="4033" spans="1:2" x14ac:dyDescent="0.25">
      <c r="A4033" s="59">
        <v>43920</v>
      </c>
      <c r="B4033">
        <v>1.5729608173686849E-4</v>
      </c>
    </row>
    <row r="4034" spans="1:2" x14ac:dyDescent="0.25">
      <c r="A4034" s="59">
        <v>43921</v>
      </c>
      <c r="B4034">
        <v>1.9626503316350075E-4</v>
      </c>
    </row>
    <row r="4035" spans="1:2" x14ac:dyDescent="0.25">
      <c r="A4035" s="59">
        <v>43922</v>
      </c>
      <c r="B4035">
        <v>2.219463008272804E-4</v>
      </c>
    </row>
    <row r="4036" spans="1:2" x14ac:dyDescent="0.25">
      <c r="A4036" s="59">
        <v>43923</v>
      </c>
      <c r="B4036">
        <v>3.173639405436024E-4</v>
      </c>
    </row>
    <row r="4037" spans="1:2" x14ac:dyDescent="0.25">
      <c r="A4037" s="59">
        <v>43924</v>
      </c>
      <c r="B4037">
        <v>4.8611796781417027E-4</v>
      </c>
    </row>
    <row r="4038" spans="1:2" x14ac:dyDescent="0.25">
      <c r="A4038" s="59">
        <v>43927</v>
      </c>
      <c r="B4038">
        <v>5.8562500104852866E-4</v>
      </c>
    </row>
    <row r="4039" spans="1:2" x14ac:dyDescent="0.25">
      <c r="A4039" s="59">
        <v>43928</v>
      </c>
      <c r="B4039">
        <v>7.0249033031677399E-4</v>
      </c>
    </row>
    <row r="4040" spans="1:2" x14ac:dyDescent="0.25">
      <c r="A4040" s="59">
        <v>43929</v>
      </c>
      <c r="B4040">
        <v>8.4883065867713547E-4</v>
      </c>
    </row>
    <row r="4041" spans="1:2" x14ac:dyDescent="0.25">
      <c r="A4041" s="59">
        <v>43930</v>
      </c>
      <c r="B4041">
        <v>8.6036594144700551E-4</v>
      </c>
    </row>
    <row r="4042" spans="1:2" x14ac:dyDescent="0.25">
      <c r="A4042" s="59">
        <v>43934</v>
      </c>
      <c r="B4042">
        <v>9.4030169585690437E-4</v>
      </c>
    </row>
    <row r="4043" spans="1:2" x14ac:dyDescent="0.25">
      <c r="A4043" s="59">
        <v>43935</v>
      </c>
      <c r="B4043">
        <v>1.1475073544187087E-3</v>
      </c>
    </row>
    <row r="4044" spans="1:2" x14ac:dyDescent="0.25">
      <c r="A4044" s="59">
        <v>43936</v>
      </c>
      <c r="B4044">
        <v>9.5416603254272481E-4</v>
      </c>
    </row>
    <row r="4045" spans="1:2" x14ac:dyDescent="0.25">
      <c r="A4045" s="59">
        <v>43937</v>
      </c>
      <c r="B4045">
        <v>9.7102577581553717E-4</v>
      </c>
    </row>
    <row r="4046" spans="1:2" x14ac:dyDescent="0.25">
      <c r="A4046" s="59">
        <v>43938</v>
      </c>
      <c r="B4046">
        <v>9.4834340937377526E-4</v>
      </c>
    </row>
    <row r="4047" spans="1:2" x14ac:dyDescent="0.25">
      <c r="A4047" s="59">
        <v>43941</v>
      </c>
      <c r="B4047">
        <v>1.0966105596175169E-3</v>
      </c>
    </row>
    <row r="4048" spans="1:2" x14ac:dyDescent="0.25">
      <c r="A4048" s="59">
        <v>43942</v>
      </c>
      <c r="B4048">
        <v>1.1168823168823394E-3</v>
      </c>
    </row>
    <row r="4049" spans="1:2" x14ac:dyDescent="0.25">
      <c r="A4049" s="59">
        <v>43943</v>
      </c>
      <c r="B4049">
        <v>1.1016564780039761E-3</v>
      </c>
    </row>
    <row r="4050" spans="1:2" x14ac:dyDescent="0.25">
      <c r="A4050" s="59">
        <v>43944</v>
      </c>
      <c r="B4050">
        <v>1.1348934583825798E-3</v>
      </c>
    </row>
    <row r="4051" spans="1:2" x14ac:dyDescent="0.25">
      <c r="A4051" s="59">
        <v>43945</v>
      </c>
      <c r="B4051">
        <v>1.1573631057295586E-3</v>
      </c>
    </row>
    <row r="4052" spans="1:2" x14ac:dyDescent="0.25">
      <c r="A4052" s="59">
        <v>43948</v>
      </c>
      <c r="B4052">
        <v>1.2400442426976355E-3</v>
      </c>
    </row>
    <row r="4053" spans="1:2" x14ac:dyDescent="0.25">
      <c r="A4053" s="59">
        <v>43949</v>
      </c>
      <c r="B4053">
        <v>1.2689261318812317E-3</v>
      </c>
    </row>
    <row r="4054" spans="1:2" x14ac:dyDescent="0.25">
      <c r="A4054" s="59">
        <v>43950</v>
      </c>
      <c r="B4054">
        <v>1.5343744546498783E-3</v>
      </c>
    </row>
    <row r="4055" spans="1:2" x14ac:dyDescent="0.25">
      <c r="A4055" s="59">
        <v>43951</v>
      </c>
      <c r="B4055">
        <v>1.5313035712209988E-3</v>
      </c>
    </row>
    <row r="4056" spans="1:2" x14ac:dyDescent="0.25">
      <c r="A4056" s="59">
        <v>43952</v>
      </c>
      <c r="B4056">
        <v>1.5838375118282233E-3</v>
      </c>
    </row>
    <row r="4057" spans="1:2" x14ac:dyDescent="0.25">
      <c r="A4057" s="59">
        <v>43955</v>
      </c>
      <c r="B4057">
        <v>1.5961832466455661E-3</v>
      </c>
    </row>
    <row r="4058" spans="1:2" x14ac:dyDescent="0.25">
      <c r="A4058" s="59">
        <v>43956</v>
      </c>
      <c r="B4058">
        <v>1.7213877096040608E-3</v>
      </c>
    </row>
    <row r="4059" spans="1:2" x14ac:dyDescent="0.25">
      <c r="A4059" s="59">
        <v>43957</v>
      </c>
      <c r="B4059">
        <v>1.7482638643502302E-3</v>
      </c>
    </row>
    <row r="4060" spans="1:2" x14ac:dyDescent="0.25">
      <c r="A4060" s="59">
        <v>43958</v>
      </c>
      <c r="B4060">
        <v>1.6614573260198551E-3</v>
      </c>
    </row>
    <row r="4061" spans="1:2" x14ac:dyDescent="0.25">
      <c r="A4061" s="59">
        <v>43959</v>
      </c>
      <c r="B4061">
        <v>1.7098566652773428E-3</v>
      </c>
    </row>
    <row r="4062" spans="1:2" x14ac:dyDescent="0.25">
      <c r="A4062" s="59">
        <v>43962</v>
      </c>
      <c r="B4062">
        <v>1.7964027239174563E-3</v>
      </c>
    </row>
    <row r="4063" spans="1:2" x14ac:dyDescent="0.25">
      <c r="A4063" s="59">
        <v>43963</v>
      </c>
      <c r="B4063">
        <v>2.0288830987624795E-3</v>
      </c>
    </row>
    <row r="4064" spans="1:2" x14ac:dyDescent="0.25">
      <c r="A4064" s="59">
        <v>43964</v>
      </c>
      <c r="B4064">
        <v>2.2194608832879492E-3</v>
      </c>
    </row>
    <row r="4065" spans="1:2" x14ac:dyDescent="0.25">
      <c r="A4065" s="59">
        <v>43965</v>
      </c>
      <c r="B4065">
        <v>2.4728753718135099E-3</v>
      </c>
    </row>
    <row r="4066" spans="1:2" x14ac:dyDescent="0.25">
      <c r="A4066" s="59">
        <v>43966</v>
      </c>
      <c r="B4066">
        <v>2.5028003944593813E-3</v>
      </c>
    </row>
    <row r="4067" spans="1:2" x14ac:dyDescent="0.25">
      <c r="A4067" s="59">
        <v>43969</v>
      </c>
      <c r="B4067">
        <v>2.6301700091870828E-3</v>
      </c>
    </row>
    <row r="4068" spans="1:2" x14ac:dyDescent="0.25">
      <c r="A4068" s="59">
        <v>43970</v>
      </c>
      <c r="B4068">
        <v>2.6642711344828651E-3</v>
      </c>
    </row>
    <row r="4069" spans="1:2" x14ac:dyDescent="0.25">
      <c r="A4069" s="59">
        <v>43971</v>
      </c>
      <c r="B4069">
        <v>2.670750028439306E-3</v>
      </c>
    </row>
    <row r="4070" spans="1:2" x14ac:dyDescent="0.25">
      <c r="A4070" s="59">
        <v>43972</v>
      </c>
      <c r="B4070">
        <v>2.7297520272431264E-3</v>
      </c>
    </row>
    <row r="4071" spans="1:2" x14ac:dyDescent="0.25">
      <c r="A4071" s="59">
        <v>43973</v>
      </c>
      <c r="B4071">
        <v>2.7860689492265056E-3</v>
      </c>
    </row>
    <row r="4072" spans="1:2" x14ac:dyDescent="0.25">
      <c r="A4072" s="59">
        <v>43977</v>
      </c>
      <c r="B4072">
        <v>2.9585380815360107E-3</v>
      </c>
    </row>
    <row r="4073" spans="1:2" x14ac:dyDescent="0.25">
      <c r="A4073" s="59">
        <v>43978</v>
      </c>
      <c r="B4073">
        <v>3.0177004853266798E-3</v>
      </c>
    </row>
    <row r="4074" spans="1:2" x14ac:dyDescent="0.25">
      <c r="A4074" s="59">
        <v>43979</v>
      </c>
      <c r="B4074">
        <v>3.065233643006815E-3</v>
      </c>
    </row>
    <row r="4075" spans="1:2" x14ac:dyDescent="0.25">
      <c r="A4075" s="59">
        <v>43980</v>
      </c>
      <c r="B4075">
        <v>3.130723037208627E-3</v>
      </c>
    </row>
    <row r="4076" spans="1:2" x14ac:dyDescent="0.25">
      <c r="A4076" s="59">
        <v>43983</v>
      </c>
      <c r="B4076">
        <v>3.1918941405413293E-3</v>
      </c>
    </row>
    <row r="4077" spans="1:2" x14ac:dyDescent="0.25">
      <c r="A4077" s="59">
        <v>43984</v>
      </c>
      <c r="B4077">
        <v>3.2186362376001032E-3</v>
      </c>
    </row>
    <row r="4078" spans="1:2" x14ac:dyDescent="0.25">
      <c r="A4078" s="59">
        <v>43985</v>
      </c>
      <c r="B4078">
        <v>3.3476731743466992E-3</v>
      </c>
    </row>
    <row r="4079" spans="1:2" x14ac:dyDescent="0.25">
      <c r="A4079" s="59">
        <v>43986</v>
      </c>
      <c r="B4079">
        <v>3.3963002189472125E-3</v>
      </c>
    </row>
    <row r="4080" spans="1:2" x14ac:dyDescent="0.25">
      <c r="A4080" s="59">
        <v>43987</v>
      </c>
      <c r="B4080">
        <v>3.3978256187208178E-3</v>
      </c>
    </row>
    <row r="4081" spans="1:2" x14ac:dyDescent="0.25">
      <c r="A4081" s="59">
        <v>43990</v>
      </c>
      <c r="B4081">
        <v>3.514570194483424E-3</v>
      </c>
    </row>
    <row r="4082" spans="1:2" x14ac:dyDescent="0.25">
      <c r="A4082" s="59">
        <v>43991</v>
      </c>
      <c r="B4082">
        <v>3.4972707208855702E-3</v>
      </c>
    </row>
    <row r="4083" spans="1:2" x14ac:dyDescent="0.25">
      <c r="A4083" s="59">
        <v>43992</v>
      </c>
      <c r="B4083">
        <v>3.5103578084429987E-3</v>
      </c>
    </row>
    <row r="4084" spans="1:2" x14ac:dyDescent="0.25">
      <c r="A4084" s="59">
        <v>43993</v>
      </c>
      <c r="B4084">
        <v>3.6487768422170941E-3</v>
      </c>
    </row>
    <row r="4085" spans="1:2" x14ac:dyDescent="0.25">
      <c r="A4085" s="59">
        <v>43994</v>
      </c>
      <c r="B4085">
        <v>3.6788851320848082E-3</v>
      </c>
    </row>
    <row r="4086" spans="1:2" x14ac:dyDescent="0.25">
      <c r="A4086" s="59">
        <v>43997</v>
      </c>
      <c r="B4086">
        <v>3.7963176697766166E-3</v>
      </c>
    </row>
    <row r="4087" spans="1:2" x14ac:dyDescent="0.25">
      <c r="A4087" s="59">
        <v>43998</v>
      </c>
      <c r="B4087">
        <v>3.8312030120200014E-3</v>
      </c>
    </row>
    <row r="4088" spans="1:2" x14ac:dyDescent="0.25">
      <c r="A4088" s="59">
        <v>43999</v>
      </c>
      <c r="B4088">
        <v>3.8818253072974152E-3</v>
      </c>
    </row>
    <row r="4089" spans="1:2" x14ac:dyDescent="0.25">
      <c r="A4089" s="59">
        <v>44000</v>
      </c>
      <c r="B4089">
        <v>3.9165546887796054E-3</v>
      </c>
    </row>
    <row r="4090" spans="1:2" x14ac:dyDescent="0.25">
      <c r="A4090" s="59">
        <v>44001</v>
      </c>
      <c r="B4090">
        <v>3.9776517073131235E-3</v>
      </c>
    </row>
    <row r="4091" spans="1:2" x14ac:dyDescent="0.25">
      <c r="A4091" s="59">
        <v>44004</v>
      </c>
      <c r="B4091">
        <v>4.2949699615750792E-3</v>
      </c>
    </row>
    <row r="4092" spans="1:2" x14ac:dyDescent="0.25">
      <c r="A4092" s="59">
        <v>44005</v>
      </c>
      <c r="B4092">
        <v>4.3226316141846688E-3</v>
      </c>
    </row>
    <row r="4093" spans="1:2" x14ac:dyDescent="0.25">
      <c r="A4093" s="59">
        <v>44006</v>
      </c>
      <c r="B4093">
        <v>4.4930906282838468E-3</v>
      </c>
    </row>
    <row r="4094" spans="1:2" x14ac:dyDescent="0.25">
      <c r="A4094" s="59">
        <v>44007</v>
      </c>
      <c r="B4094">
        <v>4.5401762444605698E-3</v>
      </c>
    </row>
    <row r="4095" spans="1:2" x14ac:dyDescent="0.25">
      <c r="A4095" s="59">
        <v>44008</v>
      </c>
      <c r="B4095">
        <v>4.4528697423282804E-3</v>
      </c>
    </row>
    <row r="4096" spans="1:2" x14ac:dyDescent="0.25">
      <c r="A4096" s="59">
        <v>44011</v>
      </c>
      <c r="B4096">
        <v>4.5969652361892432E-3</v>
      </c>
    </row>
    <row r="4097" spans="1:2" x14ac:dyDescent="0.25">
      <c r="A4097" s="59">
        <v>44012</v>
      </c>
      <c r="B4097">
        <v>4.6161530867530054E-3</v>
      </c>
    </row>
    <row r="4098" spans="1:2" x14ac:dyDescent="0.25">
      <c r="A4098" s="59">
        <v>44013</v>
      </c>
      <c r="B4098">
        <v>4.6042468718421325E-3</v>
      </c>
    </row>
    <row r="4099" spans="1:2" x14ac:dyDescent="0.25">
      <c r="A4099" s="59">
        <v>44014</v>
      </c>
      <c r="B4099">
        <v>4.6906435078111208E-3</v>
      </c>
    </row>
    <row r="4100" spans="1:2" x14ac:dyDescent="0.25">
      <c r="A4100" s="59">
        <v>44018</v>
      </c>
      <c r="B4100">
        <v>4.9416280491076936E-3</v>
      </c>
    </row>
    <row r="4101" spans="1:2" x14ac:dyDescent="0.25">
      <c r="A4101" s="59">
        <v>44019</v>
      </c>
      <c r="B4101">
        <v>4.9665261093647661E-3</v>
      </c>
    </row>
    <row r="4102" spans="1:2" x14ac:dyDescent="0.25">
      <c r="A4102" s="59">
        <v>44020</v>
      </c>
      <c r="B4102">
        <v>4.9910054701152173E-3</v>
      </c>
    </row>
    <row r="4103" spans="1:2" x14ac:dyDescent="0.25">
      <c r="A4103" s="59">
        <v>44021</v>
      </c>
      <c r="B4103">
        <v>5.0114162787859851E-3</v>
      </c>
    </row>
    <row r="4104" spans="1:2" x14ac:dyDescent="0.25">
      <c r="A4104" s="59">
        <v>44022</v>
      </c>
      <c r="B4104">
        <v>5.0255459525265778E-3</v>
      </c>
    </row>
    <row r="4105" spans="1:2" x14ac:dyDescent="0.25">
      <c r="A4105" s="59">
        <v>44025</v>
      </c>
      <c r="B4105">
        <v>4.941236621840428E-3</v>
      </c>
    </row>
    <row r="4106" spans="1:2" x14ac:dyDescent="0.25">
      <c r="A4106" s="59">
        <v>44026</v>
      </c>
      <c r="B4106">
        <v>4.954413574723926E-3</v>
      </c>
    </row>
    <row r="4107" spans="1:2" x14ac:dyDescent="0.25">
      <c r="A4107" s="59">
        <v>44027</v>
      </c>
      <c r="B4107">
        <v>5.035703443788897E-3</v>
      </c>
    </row>
    <row r="4108" spans="1:2" x14ac:dyDescent="0.25">
      <c r="A4108" s="59">
        <v>44028</v>
      </c>
      <c r="B4108">
        <v>5.0780012038140754E-3</v>
      </c>
    </row>
    <row r="4109" spans="1:2" x14ac:dyDescent="0.25">
      <c r="A4109" s="59">
        <v>44029</v>
      </c>
      <c r="B4109">
        <v>5.1069295173449269E-3</v>
      </c>
    </row>
    <row r="4110" spans="1:2" x14ac:dyDescent="0.25">
      <c r="A4110" s="59">
        <v>44032</v>
      </c>
      <c r="B4110">
        <v>5.1389738188791778E-3</v>
      </c>
    </row>
    <row r="4111" spans="1:2" x14ac:dyDescent="0.25">
      <c r="A4111" s="59">
        <v>44033</v>
      </c>
      <c r="B4111">
        <v>5.1698493423544267E-3</v>
      </c>
    </row>
    <row r="4112" spans="1:2" x14ac:dyDescent="0.25">
      <c r="A4112" s="59">
        <v>44034</v>
      </c>
      <c r="B4112">
        <v>5.2221640301661765E-3</v>
      </c>
    </row>
    <row r="4113" spans="1:2" x14ac:dyDescent="0.25">
      <c r="A4113" s="59">
        <v>44035</v>
      </c>
      <c r="B4113">
        <v>5.1833127726803596E-3</v>
      </c>
    </row>
    <row r="4114" spans="1:2" x14ac:dyDescent="0.25">
      <c r="A4114" s="59">
        <v>44036</v>
      </c>
      <c r="B4114">
        <v>5.224269692567951E-3</v>
      </c>
    </row>
    <row r="4115" spans="1:2" x14ac:dyDescent="0.25">
      <c r="A4115" s="59">
        <v>44039</v>
      </c>
      <c r="B4115">
        <v>5.3403571612149481E-3</v>
      </c>
    </row>
    <row r="4116" spans="1:2" x14ac:dyDescent="0.25">
      <c r="A4116" s="59">
        <v>44040</v>
      </c>
      <c r="B4116">
        <v>5.3794618828870711E-3</v>
      </c>
    </row>
    <row r="4117" spans="1:2" x14ac:dyDescent="0.25">
      <c r="A4117" s="59">
        <v>44041</v>
      </c>
      <c r="B4117">
        <v>5.3986641928212009E-3</v>
      </c>
    </row>
    <row r="4118" spans="1:2" x14ac:dyDescent="0.25">
      <c r="A4118" s="59">
        <v>44042</v>
      </c>
      <c r="B4118">
        <v>5.4328021275689142E-3</v>
      </c>
    </row>
    <row r="4119" spans="1:2" x14ac:dyDescent="0.25">
      <c r="A4119" s="59">
        <v>44043</v>
      </c>
      <c r="B4119">
        <v>5.4623915998086581E-3</v>
      </c>
    </row>
    <row r="4120" spans="1:2" x14ac:dyDescent="0.25">
      <c r="A4120" s="59">
        <v>44046</v>
      </c>
      <c r="B4120">
        <v>5.581764863896721E-3</v>
      </c>
    </row>
    <row r="4121" spans="1:2" x14ac:dyDescent="0.25">
      <c r="A4121" s="59">
        <v>44047</v>
      </c>
      <c r="B4121">
        <v>5.6239664690969082E-3</v>
      </c>
    </row>
    <row r="4122" spans="1:2" x14ac:dyDescent="0.25">
      <c r="A4122" s="59">
        <v>44048</v>
      </c>
      <c r="B4122">
        <v>5.7465082166789916E-3</v>
      </c>
    </row>
    <row r="4123" spans="1:2" x14ac:dyDescent="0.25">
      <c r="A4123" s="59">
        <v>44049</v>
      </c>
      <c r="B4123">
        <v>5.7868013559652098E-3</v>
      </c>
    </row>
    <row r="4124" spans="1:2" x14ac:dyDescent="0.25">
      <c r="A4124" s="59">
        <v>44050</v>
      </c>
      <c r="B4124">
        <v>5.77071954942876E-3</v>
      </c>
    </row>
    <row r="4125" spans="1:2" x14ac:dyDescent="0.25">
      <c r="A4125" s="59">
        <v>44053</v>
      </c>
      <c r="B4125">
        <v>5.9045592763378174E-3</v>
      </c>
    </row>
    <row r="4126" spans="1:2" x14ac:dyDescent="0.25">
      <c r="A4126" s="59">
        <v>44054</v>
      </c>
      <c r="B4126">
        <v>5.8987641602903373E-3</v>
      </c>
    </row>
    <row r="4127" spans="1:2" x14ac:dyDescent="0.25">
      <c r="A4127" s="59">
        <v>44055</v>
      </c>
      <c r="B4127">
        <v>5.9386442861586453E-3</v>
      </c>
    </row>
    <row r="4128" spans="1:2" x14ac:dyDescent="0.25">
      <c r="A4128" s="59">
        <v>44056</v>
      </c>
      <c r="B4128">
        <v>5.9809627895466289E-3</v>
      </c>
    </row>
    <row r="4129" spans="1:2" x14ac:dyDescent="0.25">
      <c r="A4129" s="59">
        <v>44057</v>
      </c>
      <c r="B4129">
        <v>6.0187646822957852E-3</v>
      </c>
    </row>
    <row r="4130" spans="1:2" x14ac:dyDescent="0.25">
      <c r="A4130" s="59">
        <v>44060</v>
      </c>
      <c r="B4130">
        <v>6.1457741320891657E-3</v>
      </c>
    </row>
    <row r="4131" spans="1:2" x14ac:dyDescent="0.25">
      <c r="A4131" s="59">
        <v>44061</v>
      </c>
      <c r="B4131">
        <v>6.1888450840477116E-3</v>
      </c>
    </row>
    <row r="4132" spans="1:2" x14ac:dyDescent="0.25">
      <c r="A4132" s="59">
        <v>44062</v>
      </c>
      <c r="B4132">
        <v>6.2316632191152799E-3</v>
      </c>
    </row>
    <row r="4133" spans="1:2" x14ac:dyDescent="0.25">
      <c r="A4133" s="59">
        <v>44063</v>
      </c>
      <c r="B4133">
        <v>6.2546714524178704E-3</v>
      </c>
    </row>
    <row r="4134" spans="1:2" x14ac:dyDescent="0.25">
      <c r="A4134" s="59">
        <v>44064</v>
      </c>
      <c r="B4134">
        <v>6.2958742204084484E-3</v>
      </c>
    </row>
    <row r="4135" spans="1:2" x14ac:dyDescent="0.25">
      <c r="A4135" s="59">
        <v>44067</v>
      </c>
      <c r="B4135">
        <v>6.4161836696106089E-3</v>
      </c>
    </row>
    <row r="4136" spans="1:2" x14ac:dyDescent="0.25">
      <c r="A4136" s="59">
        <v>44068</v>
      </c>
      <c r="B4136">
        <v>6.4604936638399391E-3</v>
      </c>
    </row>
    <row r="4137" spans="1:2" x14ac:dyDescent="0.25">
      <c r="A4137" s="59">
        <v>44069</v>
      </c>
      <c r="B4137">
        <v>6.4813469382107858E-3</v>
      </c>
    </row>
    <row r="4138" spans="1:2" x14ac:dyDescent="0.25">
      <c r="A4138" s="59">
        <v>44070</v>
      </c>
      <c r="B4138">
        <v>6.5045418101334906E-3</v>
      </c>
    </row>
    <row r="4139" spans="1:2" x14ac:dyDescent="0.25">
      <c r="A4139" s="59">
        <v>44071</v>
      </c>
      <c r="B4139">
        <v>6.5461678996689976E-3</v>
      </c>
    </row>
    <row r="4140" spans="1:2" x14ac:dyDescent="0.25">
      <c r="A4140" s="59">
        <v>44074</v>
      </c>
      <c r="B4140">
        <v>6.691991713656531E-3</v>
      </c>
    </row>
    <row r="4141" spans="1:2" x14ac:dyDescent="0.25">
      <c r="A4141" s="59">
        <v>44075</v>
      </c>
      <c r="B4141">
        <v>6.7397510159490359E-3</v>
      </c>
    </row>
    <row r="4142" spans="1:2" x14ac:dyDescent="0.25">
      <c r="A4142" s="59">
        <v>44076</v>
      </c>
      <c r="B4142">
        <v>6.7311578916797732E-3</v>
      </c>
    </row>
    <row r="4143" spans="1:2" x14ac:dyDescent="0.25">
      <c r="A4143" s="59">
        <v>44077</v>
      </c>
      <c r="B4143">
        <v>6.7022426040708183E-3</v>
      </c>
    </row>
    <row r="4144" spans="1:2" x14ac:dyDescent="0.25">
      <c r="A4144" s="59">
        <v>44078</v>
      </c>
      <c r="B4144">
        <v>6.5825224934379367E-3</v>
      </c>
    </row>
    <row r="4145" spans="1:2" x14ac:dyDescent="0.25">
      <c r="A4145" s="59">
        <v>44082</v>
      </c>
      <c r="B4145">
        <v>6.653306513078272E-3</v>
      </c>
    </row>
    <row r="4146" spans="1:2" x14ac:dyDescent="0.25">
      <c r="A4146" s="59">
        <v>44083</v>
      </c>
      <c r="B4146">
        <v>6.781683519550441E-3</v>
      </c>
    </row>
    <row r="4147" spans="1:2" x14ac:dyDescent="0.25">
      <c r="A4147" s="59">
        <v>44084</v>
      </c>
      <c r="B4147">
        <v>6.7962309247593389E-3</v>
      </c>
    </row>
    <row r="4148" spans="1:2" x14ac:dyDescent="0.25">
      <c r="A4148" s="59">
        <v>44085</v>
      </c>
      <c r="B4148">
        <v>6.8624832389099222E-3</v>
      </c>
    </row>
    <row r="4149" spans="1:2" x14ac:dyDescent="0.25">
      <c r="A4149" s="59">
        <v>44088</v>
      </c>
      <c r="B4149">
        <v>6.9467861811414178E-3</v>
      </c>
    </row>
    <row r="4150" spans="1:2" x14ac:dyDescent="0.25">
      <c r="A4150" s="59">
        <v>44089</v>
      </c>
      <c r="B4150">
        <v>6.9362324998454294E-3</v>
      </c>
    </row>
    <row r="4151" spans="1:2" x14ac:dyDescent="0.25">
      <c r="A4151" s="59">
        <v>44090</v>
      </c>
      <c r="B4151">
        <v>6.9709875253849418E-3</v>
      </c>
    </row>
    <row r="4152" spans="1:2" x14ac:dyDescent="0.25">
      <c r="A4152" s="59">
        <v>44091</v>
      </c>
      <c r="B4152">
        <v>7.0143175424952631E-3</v>
      </c>
    </row>
    <row r="4153" spans="1:2" x14ac:dyDescent="0.25">
      <c r="A4153" s="59">
        <v>44092</v>
      </c>
      <c r="B4153">
        <v>7.0506698008976354E-3</v>
      </c>
    </row>
    <row r="4154" spans="1:2" x14ac:dyDescent="0.25">
      <c r="A4154" s="59">
        <v>44095</v>
      </c>
      <c r="B4154">
        <v>7.186869319008693E-3</v>
      </c>
    </row>
    <row r="4155" spans="1:2" x14ac:dyDescent="0.25">
      <c r="A4155" s="59">
        <v>44096</v>
      </c>
      <c r="B4155">
        <v>7.2247338211697265E-3</v>
      </c>
    </row>
    <row r="4156" spans="1:2" x14ac:dyDescent="0.25">
      <c r="A4156" s="59">
        <v>44097</v>
      </c>
      <c r="B4156">
        <v>7.2559164854335556E-3</v>
      </c>
    </row>
    <row r="4157" spans="1:2" x14ac:dyDescent="0.25">
      <c r="A4157" s="59">
        <v>44098</v>
      </c>
      <c r="B4157">
        <v>7.3106055245291124E-3</v>
      </c>
    </row>
    <row r="4158" spans="1:2" x14ac:dyDescent="0.25">
      <c r="A4158" s="59">
        <v>44099</v>
      </c>
      <c r="B4158">
        <v>7.387255073421084E-3</v>
      </c>
    </row>
    <row r="4159" spans="1:2" x14ac:dyDescent="0.25">
      <c r="A4159" s="59">
        <v>44102</v>
      </c>
      <c r="B4159">
        <v>7.521889984926533E-3</v>
      </c>
    </row>
    <row r="4160" spans="1:2" x14ac:dyDescent="0.25">
      <c r="A4160" s="59">
        <v>44103</v>
      </c>
      <c r="B4160">
        <v>7.5735017163118812E-3</v>
      </c>
    </row>
    <row r="4161" spans="1:2" x14ac:dyDescent="0.25">
      <c r="A4161" s="59">
        <v>44104</v>
      </c>
      <c r="B4161">
        <v>7.6069133417713264E-3</v>
      </c>
    </row>
    <row r="4162" spans="1:2" x14ac:dyDescent="0.25">
      <c r="A4162" s="59">
        <v>44105</v>
      </c>
      <c r="B4162">
        <v>7.6508445514194001E-3</v>
      </c>
    </row>
    <row r="4163" spans="1:2" x14ac:dyDescent="0.25">
      <c r="A4163" s="59">
        <v>44106</v>
      </c>
      <c r="B4163">
        <v>7.6823502050957782E-3</v>
      </c>
    </row>
    <row r="4164" spans="1:2" x14ac:dyDescent="0.25">
      <c r="A4164" s="59">
        <v>44109</v>
      </c>
      <c r="B4164">
        <v>7.7749010040346622E-3</v>
      </c>
    </row>
    <row r="4165" spans="1:2" x14ac:dyDescent="0.25">
      <c r="A4165" s="59">
        <v>44110</v>
      </c>
      <c r="B4165">
        <v>7.8125118227170276E-3</v>
      </c>
    </row>
    <row r="4166" spans="1:2" x14ac:dyDescent="0.25">
      <c r="A4166" s="59">
        <v>44111</v>
      </c>
      <c r="B4166">
        <v>7.8121615015447343E-3</v>
      </c>
    </row>
    <row r="4167" spans="1:2" x14ac:dyDescent="0.25">
      <c r="A4167" s="59">
        <v>44112</v>
      </c>
      <c r="B4167">
        <v>7.8591034020694117E-3</v>
      </c>
    </row>
    <row r="4168" spans="1:2" x14ac:dyDescent="0.25">
      <c r="A4168" s="59">
        <v>44113</v>
      </c>
      <c r="B4168">
        <v>7.9823233512483771E-3</v>
      </c>
    </row>
    <row r="4169" spans="1:2" x14ac:dyDescent="0.25">
      <c r="A4169" s="59">
        <v>44116</v>
      </c>
      <c r="B4169">
        <v>8.0984770183840649E-3</v>
      </c>
    </row>
    <row r="4170" spans="1:2" x14ac:dyDescent="0.25">
      <c r="A4170" s="59">
        <v>44117</v>
      </c>
      <c r="B4170">
        <v>8.1429285554635022E-3</v>
      </c>
    </row>
    <row r="4171" spans="1:2" x14ac:dyDescent="0.25">
      <c r="A4171" s="59">
        <v>44118</v>
      </c>
      <c r="B4171">
        <v>8.1798397538812573E-3</v>
      </c>
    </row>
    <row r="4172" spans="1:2" x14ac:dyDescent="0.25">
      <c r="A4172" s="59">
        <v>44119</v>
      </c>
      <c r="B4172">
        <v>8.2036825426365922E-3</v>
      </c>
    </row>
    <row r="4173" spans="1:2" x14ac:dyDescent="0.25">
      <c r="A4173" s="59">
        <v>44120</v>
      </c>
      <c r="B4173">
        <v>8.250717617551917E-3</v>
      </c>
    </row>
    <row r="4174" spans="1:2" x14ac:dyDescent="0.25">
      <c r="A4174" s="59">
        <v>44123</v>
      </c>
      <c r="B4174">
        <v>8.3707931884480224E-3</v>
      </c>
    </row>
    <row r="4175" spans="1:2" x14ac:dyDescent="0.25">
      <c r="A4175" s="59">
        <v>44124</v>
      </c>
      <c r="B4175">
        <v>8.4146716625601581E-3</v>
      </c>
    </row>
    <row r="4176" spans="1:2" x14ac:dyDescent="0.25">
      <c r="A4176" s="59">
        <v>44125</v>
      </c>
      <c r="B4176">
        <v>8.477336552591197E-3</v>
      </c>
    </row>
    <row r="4177" spans="1:2" x14ac:dyDescent="0.25">
      <c r="A4177" s="59">
        <v>44126</v>
      </c>
      <c r="B4177">
        <v>8.5328581369437106E-3</v>
      </c>
    </row>
    <row r="4178" spans="1:2" x14ac:dyDescent="0.25">
      <c r="A4178" s="59">
        <v>44127</v>
      </c>
      <c r="B4178">
        <v>8.5692882056904729E-3</v>
      </c>
    </row>
    <row r="4179" spans="1:2" x14ac:dyDescent="0.25">
      <c r="A4179" s="59">
        <v>44130</v>
      </c>
      <c r="B4179">
        <v>8.7499922607801039E-3</v>
      </c>
    </row>
    <row r="4180" spans="1:2" x14ac:dyDescent="0.25">
      <c r="A4180" s="59">
        <v>44131</v>
      </c>
      <c r="B4180">
        <v>8.8177798903701365E-3</v>
      </c>
    </row>
    <row r="4181" spans="1:2" x14ac:dyDescent="0.25">
      <c r="A4181" s="59">
        <v>44132</v>
      </c>
      <c r="B4181">
        <v>8.8306798899708827E-3</v>
      </c>
    </row>
    <row r="4182" spans="1:2" x14ac:dyDescent="0.25">
      <c r="A4182" s="59">
        <v>44133</v>
      </c>
      <c r="B4182">
        <v>8.7713449461457316E-3</v>
      </c>
    </row>
    <row r="4183" spans="1:2" x14ac:dyDescent="0.25">
      <c r="A4183" s="59">
        <v>44134</v>
      </c>
      <c r="B4183">
        <v>8.8114695243013408E-3</v>
      </c>
    </row>
    <row r="4184" spans="1:2" x14ac:dyDescent="0.25">
      <c r="A4184" s="59">
        <v>44137</v>
      </c>
      <c r="B4184">
        <v>8.9048551212511651E-3</v>
      </c>
    </row>
    <row r="4185" spans="1:2" x14ac:dyDescent="0.25">
      <c r="A4185" s="59">
        <v>44138</v>
      </c>
      <c r="B4185">
        <v>8.8935595777812626E-3</v>
      </c>
    </row>
    <row r="4186" spans="1:2" x14ac:dyDescent="0.25">
      <c r="A4186" s="59">
        <v>44139</v>
      </c>
      <c r="B4186">
        <v>9.0130859987613832E-3</v>
      </c>
    </row>
    <row r="4187" spans="1:2" x14ac:dyDescent="0.25">
      <c r="A4187" s="59">
        <v>44140</v>
      </c>
      <c r="B4187">
        <v>9.0647454232599678E-3</v>
      </c>
    </row>
    <row r="4188" spans="1:2" x14ac:dyDescent="0.25">
      <c r="A4188" s="59">
        <v>44141</v>
      </c>
      <c r="B4188">
        <v>8.9791892809223395E-3</v>
      </c>
    </row>
    <row r="4189" spans="1:2" x14ac:dyDescent="0.25">
      <c r="A4189" s="59">
        <v>44144</v>
      </c>
      <c r="B4189">
        <v>9.1110194990986493E-3</v>
      </c>
    </row>
    <row r="4190" spans="1:2" x14ac:dyDescent="0.25">
      <c r="A4190" s="59">
        <v>44145</v>
      </c>
      <c r="B4190">
        <v>9.1400938756251993E-3</v>
      </c>
    </row>
    <row r="4191" spans="1:2" x14ac:dyDescent="0.25">
      <c r="A4191" s="59">
        <v>44146</v>
      </c>
      <c r="B4191">
        <v>9.2167769650608466E-3</v>
      </c>
    </row>
    <row r="4192" spans="1:2" x14ac:dyDescent="0.25">
      <c r="A4192" s="59">
        <v>44147</v>
      </c>
      <c r="B4192">
        <v>9.2870114518033287E-3</v>
      </c>
    </row>
    <row r="4193" spans="1:2" x14ac:dyDescent="0.25">
      <c r="A4193" s="59">
        <v>44148</v>
      </c>
      <c r="B4193">
        <v>9.3030796744804078E-3</v>
      </c>
    </row>
    <row r="4194" spans="1:2" x14ac:dyDescent="0.25">
      <c r="A4194" s="59">
        <v>44151</v>
      </c>
      <c r="B4194">
        <v>9.3945484705888482E-3</v>
      </c>
    </row>
    <row r="4195" spans="1:2" x14ac:dyDescent="0.25">
      <c r="A4195" s="59">
        <v>44152</v>
      </c>
      <c r="B4195">
        <v>9.4331926072754868E-3</v>
      </c>
    </row>
    <row r="4196" spans="1:2" x14ac:dyDescent="0.25">
      <c r="A4196" s="59">
        <v>44153</v>
      </c>
      <c r="B4196">
        <v>9.4645691531987097E-3</v>
      </c>
    </row>
    <row r="4197" spans="1:2" x14ac:dyDescent="0.25">
      <c r="A4197" s="59">
        <v>44154</v>
      </c>
      <c r="B4197">
        <v>9.5113908323998242E-3</v>
      </c>
    </row>
    <row r="4198" spans="1:2" x14ac:dyDescent="0.25">
      <c r="A4198" s="59">
        <v>44155</v>
      </c>
      <c r="B4198">
        <v>9.5516059086997451E-3</v>
      </c>
    </row>
    <row r="4199" spans="1:2" x14ac:dyDescent="0.25">
      <c r="A4199" s="59">
        <v>44158</v>
      </c>
      <c r="B4199">
        <v>9.6785313204075241E-3</v>
      </c>
    </row>
    <row r="4200" spans="1:2" x14ac:dyDescent="0.25">
      <c r="A4200" s="59">
        <v>44159</v>
      </c>
      <c r="B4200">
        <v>9.7171549650794109E-3</v>
      </c>
    </row>
    <row r="4201" spans="1:2" x14ac:dyDescent="0.25">
      <c r="A4201" s="59">
        <v>44160</v>
      </c>
      <c r="B4201">
        <v>9.7840673469671291E-3</v>
      </c>
    </row>
    <row r="4202" spans="1:2" x14ac:dyDescent="0.25">
      <c r="A4202" s="59">
        <v>44162</v>
      </c>
      <c r="B4202">
        <v>9.862375358169917E-3</v>
      </c>
    </row>
    <row r="4203" spans="1:2" x14ac:dyDescent="0.25">
      <c r="A4203" s="59">
        <v>44165</v>
      </c>
      <c r="B4203">
        <v>9.9559424856754397E-3</v>
      </c>
    </row>
    <row r="4204" spans="1:2" x14ac:dyDescent="0.25">
      <c r="A4204" s="59">
        <v>44166</v>
      </c>
      <c r="B4204">
        <v>9.9815610368008123E-3</v>
      </c>
    </row>
    <row r="4205" spans="1:2" x14ac:dyDescent="0.25">
      <c r="A4205" s="59">
        <v>44167</v>
      </c>
      <c r="B4205">
        <v>1.0029063936626725E-2</v>
      </c>
    </row>
    <row r="4206" spans="1:2" x14ac:dyDescent="0.25">
      <c r="A4206" s="59">
        <v>44168</v>
      </c>
      <c r="B4206">
        <v>1.0091354349804016E-2</v>
      </c>
    </row>
    <row r="4207" spans="1:2" x14ac:dyDescent="0.25">
      <c r="A4207" s="59">
        <v>44169</v>
      </c>
      <c r="B4207">
        <v>1.0131202388244054E-2</v>
      </c>
    </row>
    <row r="4208" spans="1:2" x14ac:dyDescent="0.25">
      <c r="A4208" s="59">
        <v>44172</v>
      </c>
      <c r="B4208">
        <v>1.0190320914197581E-2</v>
      </c>
    </row>
    <row r="4209" spans="1:2" x14ac:dyDescent="0.25">
      <c r="A4209" s="59">
        <v>44173</v>
      </c>
      <c r="B4209">
        <v>1.0258016517622259E-2</v>
      </c>
    </row>
    <row r="4210" spans="1:2" x14ac:dyDescent="0.25">
      <c r="A4210" s="59">
        <v>44174</v>
      </c>
      <c r="B4210">
        <v>1.0299792056936319E-2</v>
      </c>
    </row>
    <row r="4211" spans="1:2" x14ac:dyDescent="0.25">
      <c r="A4211" s="59">
        <v>44175</v>
      </c>
      <c r="B4211">
        <v>1.0341068593874514E-2</v>
      </c>
    </row>
    <row r="4212" spans="1:2" x14ac:dyDescent="0.25">
      <c r="A4212" s="59">
        <v>44176</v>
      </c>
      <c r="B4212">
        <v>1.0444014003565316E-2</v>
      </c>
    </row>
    <row r="4213" spans="1:2" x14ac:dyDescent="0.25">
      <c r="A4213" s="59">
        <v>44179</v>
      </c>
      <c r="B4213">
        <v>1.0551709426991129E-2</v>
      </c>
    </row>
    <row r="4214" spans="1:2" x14ac:dyDescent="0.25">
      <c r="A4214" s="59">
        <v>44180</v>
      </c>
      <c r="B4214">
        <v>1.0631153376651215E-2</v>
      </c>
    </row>
    <row r="4215" spans="1:2" x14ac:dyDescent="0.25">
      <c r="A4215" s="59">
        <v>44181</v>
      </c>
      <c r="B4215">
        <v>1.067044765675651E-2</v>
      </c>
    </row>
    <row r="4216" spans="1:2" x14ac:dyDescent="0.25">
      <c r="A4216" s="59">
        <v>44182</v>
      </c>
      <c r="B4216">
        <v>1.0721563021504288E-2</v>
      </c>
    </row>
    <row r="4217" spans="1:2" x14ac:dyDescent="0.25">
      <c r="A4217" s="59">
        <v>44183</v>
      </c>
      <c r="B4217">
        <v>1.0773194271697539E-2</v>
      </c>
    </row>
    <row r="4218" spans="1:2" x14ac:dyDescent="0.25">
      <c r="A4218" s="59">
        <v>44186</v>
      </c>
      <c r="B4218">
        <v>1.0870050112870677E-2</v>
      </c>
    </row>
    <row r="4219" spans="1:2" x14ac:dyDescent="0.25">
      <c r="A4219" s="59">
        <v>44187</v>
      </c>
      <c r="B4219">
        <v>1.0914040109044176E-2</v>
      </c>
    </row>
    <row r="4220" spans="1:2" x14ac:dyDescent="0.25">
      <c r="A4220" s="59">
        <v>44188</v>
      </c>
      <c r="B4220">
        <v>1.0967979693533358E-2</v>
      </c>
    </row>
    <row r="4221" spans="1:2" x14ac:dyDescent="0.25">
      <c r="A4221" s="59">
        <v>44189</v>
      </c>
      <c r="B4221">
        <v>1.0952822560661213E-2</v>
      </c>
    </row>
    <row r="4222" spans="1:2" x14ac:dyDescent="0.25">
      <c r="A4222" s="59">
        <v>44193</v>
      </c>
      <c r="B4222">
        <v>1.1125787221188066E-2</v>
      </c>
    </row>
    <row r="4223" spans="1:2" x14ac:dyDescent="0.25">
      <c r="A4223" s="59">
        <v>44194</v>
      </c>
      <c r="B4223">
        <v>1.1154479698691766E-2</v>
      </c>
    </row>
    <row r="4224" spans="1:2" x14ac:dyDescent="0.25">
      <c r="A4224" s="59">
        <v>44195</v>
      </c>
      <c r="B4224">
        <v>1.1271675142473736E-2</v>
      </c>
    </row>
    <row r="4225" spans="1:2" x14ac:dyDescent="0.25">
      <c r="A4225" s="59">
        <v>44196</v>
      </c>
      <c r="B4225">
        <v>1.1315680931246241E-2</v>
      </c>
    </row>
    <row r="4226" spans="1:2" x14ac:dyDescent="0.25">
      <c r="A4226" s="59">
        <v>44200</v>
      </c>
      <c r="B4226">
        <v>1.1542628367863683E-2</v>
      </c>
    </row>
    <row r="4227" spans="1:2" x14ac:dyDescent="0.25">
      <c r="A4227" s="59">
        <v>44201</v>
      </c>
      <c r="B4227">
        <v>1.1593715622792544E-2</v>
      </c>
    </row>
    <row r="4228" spans="1:2" x14ac:dyDescent="0.25">
      <c r="A4228" s="59">
        <v>44202</v>
      </c>
      <c r="B4228">
        <v>1.1683896345942024E-2</v>
      </c>
    </row>
    <row r="4229" spans="1:2" x14ac:dyDescent="0.25">
      <c r="A4229" s="59">
        <v>44203</v>
      </c>
      <c r="B4229">
        <v>1.171999008376079E-2</v>
      </c>
    </row>
    <row r="4230" spans="1:2" x14ac:dyDescent="0.25">
      <c r="A4230" s="59">
        <v>44204</v>
      </c>
      <c r="B4230">
        <v>1.1664261650920604E-2</v>
      </c>
    </row>
    <row r="4231" spans="1:2" x14ac:dyDescent="0.25">
      <c r="A4231" s="59">
        <v>44207</v>
      </c>
      <c r="B4231">
        <v>1.1764517997837176E-2</v>
      </c>
    </row>
    <row r="4232" spans="1:2" x14ac:dyDescent="0.25">
      <c r="A4232" s="59">
        <v>44208</v>
      </c>
      <c r="B4232">
        <v>1.1789450094906284E-2</v>
      </c>
    </row>
    <row r="4233" spans="1:2" x14ac:dyDescent="0.25">
      <c r="A4233" s="59">
        <v>44209</v>
      </c>
      <c r="B4233">
        <v>1.1830991954596914E-2</v>
      </c>
    </row>
    <row r="4234" spans="1:2" x14ac:dyDescent="0.25">
      <c r="A4234" s="59">
        <v>44210</v>
      </c>
      <c r="B4234">
        <v>1.1880647170371628E-2</v>
      </c>
    </row>
    <row r="4235" spans="1:2" x14ac:dyDescent="0.25">
      <c r="A4235" s="59">
        <v>44211</v>
      </c>
      <c r="B4235">
        <v>1.1916166979637266E-2</v>
      </c>
    </row>
    <row r="4236" spans="1:2" x14ac:dyDescent="0.25">
      <c r="A4236" s="59">
        <v>44215</v>
      </c>
      <c r="B4236">
        <v>1.211497262269301E-2</v>
      </c>
    </row>
    <row r="4237" spans="1:2" x14ac:dyDescent="0.25">
      <c r="A4237" s="59">
        <v>44216</v>
      </c>
      <c r="B4237">
        <v>1.2154186292509195E-2</v>
      </c>
    </row>
    <row r="4238" spans="1:2" x14ac:dyDescent="0.25">
      <c r="A4238" s="59">
        <v>44217</v>
      </c>
      <c r="B4238">
        <v>1.2216984947719833E-2</v>
      </c>
    </row>
    <row r="4239" spans="1:2" x14ac:dyDescent="0.25">
      <c r="A4239" s="59">
        <v>44218</v>
      </c>
      <c r="B4239">
        <v>1.2257047381265318E-2</v>
      </c>
    </row>
    <row r="4240" spans="1:2" x14ac:dyDescent="0.25">
      <c r="A4240" s="59">
        <v>44221</v>
      </c>
      <c r="B4240">
        <v>1.2388340966823508E-2</v>
      </c>
    </row>
    <row r="4241" spans="1:2" x14ac:dyDescent="0.25">
      <c r="A4241" s="59">
        <v>44222</v>
      </c>
      <c r="B4241">
        <v>1.2428584836038592E-2</v>
      </c>
    </row>
    <row r="4242" spans="1:2" x14ac:dyDescent="0.25">
      <c r="A4242" s="59">
        <v>44223</v>
      </c>
      <c r="B4242">
        <v>1.2126660120713506E-2</v>
      </c>
    </row>
    <row r="4243" spans="1:2" x14ac:dyDescent="0.25">
      <c r="A4243" s="59">
        <v>44224</v>
      </c>
      <c r="B4243">
        <v>1.2171765935773182E-2</v>
      </c>
    </row>
    <row r="4244" spans="1:2" x14ac:dyDescent="0.25">
      <c r="A4244" s="59">
        <v>44225</v>
      </c>
      <c r="B4244">
        <v>1.2297328280747921E-2</v>
      </c>
    </row>
    <row r="4245" spans="1:2" x14ac:dyDescent="0.25">
      <c r="A4245" s="59">
        <v>44228</v>
      </c>
      <c r="B4245">
        <v>1.2367572852751474E-2</v>
      </c>
    </row>
    <row r="4246" spans="1:2" x14ac:dyDescent="0.25">
      <c r="A4246" s="59">
        <v>44229</v>
      </c>
      <c r="B4246">
        <v>1.235042389605101E-2</v>
      </c>
    </row>
    <row r="4247" spans="1:2" x14ac:dyDescent="0.25">
      <c r="A4247" s="59">
        <v>44230</v>
      </c>
      <c r="B4247">
        <v>1.2449169192951359E-2</v>
      </c>
    </row>
    <row r="4248" spans="1:2" x14ac:dyDescent="0.25">
      <c r="A4248" s="59">
        <v>44231</v>
      </c>
      <c r="B4248">
        <v>1.2519737077375526E-2</v>
      </c>
    </row>
    <row r="4249" spans="1:2" x14ac:dyDescent="0.25">
      <c r="A4249" s="59">
        <v>44232</v>
      </c>
      <c r="B4249">
        <v>1.2523095540746265E-2</v>
      </c>
    </row>
    <row r="4250" spans="1:2" x14ac:dyDescent="0.25">
      <c r="A4250" s="59">
        <v>44235</v>
      </c>
      <c r="B4250">
        <v>1.2646308918141891E-2</v>
      </c>
    </row>
    <row r="4251" spans="1:2" x14ac:dyDescent="0.25">
      <c r="A4251" s="59">
        <v>44236</v>
      </c>
      <c r="B4251">
        <v>1.2688323411038427E-2</v>
      </c>
    </row>
    <row r="4252" spans="1:2" x14ac:dyDescent="0.25">
      <c r="A4252" s="59">
        <v>44237</v>
      </c>
      <c r="B4252">
        <v>1.27567636996746E-2</v>
      </c>
    </row>
    <row r="4253" spans="1:2" x14ac:dyDescent="0.25">
      <c r="A4253" s="59">
        <v>44238</v>
      </c>
      <c r="B4253">
        <v>1.2783884651647259E-2</v>
      </c>
    </row>
    <row r="4254" spans="1:2" x14ac:dyDescent="0.25">
      <c r="A4254" s="59">
        <v>44239</v>
      </c>
      <c r="B4254">
        <v>1.2909474113104835E-2</v>
      </c>
    </row>
    <row r="4255" spans="1:2" x14ac:dyDescent="0.25">
      <c r="A4255" s="59">
        <v>44243</v>
      </c>
      <c r="B4255">
        <v>1.3048185489022535E-2</v>
      </c>
    </row>
    <row r="4256" spans="1:2" x14ac:dyDescent="0.25">
      <c r="A4256" s="59">
        <v>44244</v>
      </c>
      <c r="B4256">
        <v>1.3093100982773276E-2</v>
      </c>
    </row>
    <row r="4257" spans="1:2" x14ac:dyDescent="0.25">
      <c r="A4257" s="59">
        <v>44245</v>
      </c>
      <c r="B4257">
        <v>1.3147743327742711E-2</v>
      </c>
    </row>
    <row r="4258" spans="1:2" x14ac:dyDescent="0.25">
      <c r="A4258" s="59">
        <v>44246</v>
      </c>
      <c r="B4258">
        <v>1.3161421057885647E-2</v>
      </c>
    </row>
    <row r="4259" spans="1:2" x14ac:dyDescent="0.25">
      <c r="A4259" s="59">
        <v>44249</v>
      </c>
      <c r="B4259">
        <v>1.3259802814480803E-2</v>
      </c>
    </row>
    <row r="4260" spans="1:2" x14ac:dyDescent="0.25">
      <c r="A4260" s="59">
        <v>44250</v>
      </c>
      <c r="B4260">
        <v>1.3332792865614396E-2</v>
      </c>
    </row>
    <row r="4261" spans="1:2" x14ac:dyDescent="0.25">
      <c r="A4261" s="59">
        <v>44251</v>
      </c>
      <c r="B4261">
        <v>1.3405061740730861E-2</v>
      </c>
    </row>
    <row r="4262" spans="1:2" x14ac:dyDescent="0.25">
      <c r="A4262" s="59">
        <v>44252</v>
      </c>
      <c r="B4262">
        <v>1.3501719075914798E-2</v>
      </c>
    </row>
    <row r="4263" spans="1:2" x14ac:dyDescent="0.25">
      <c r="A4263" s="59">
        <v>44253</v>
      </c>
      <c r="B4263">
        <v>1.3581072476602563E-2</v>
      </c>
    </row>
    <row r="4264" spans="1:2" x14ac:dyDescent="0.25">
      <c r="A4264" s="59">
        <v>44256</v>
      </c>
      <c r="B4264">
        <v>1.3625957322466631E-2</v>
      </c>
    </row>
    <row r="4265" spans="1:2" x14ac:dyDescent="0.25">
      <c r="A4265" s="59">
        <v>44257</v>
      </c>
      <c r="B4265">
        <v>1.3674399441615304E-2</v>
      </c>
    </row>
    <row r="4266" spans="1:2" x14ac:dyDescent="0.25">
      <c r="A4266" s="59">
        <v>44258</v>
      </c>
      <c r="B4266">
        <v>1.3721481193988527E-2</v>
      </c>
    </row>
    <row r="4267" spans="1:2" x14ac:dyDescent="0.25">
      <c r="A4267" s="59">
        <v>44259</v>
      </c>
      <c r="B4267">
        <v>1.3749536131501205E-2</v>
      </c>
    </row>
    <row r="4268" spans="1:2" x14ac:dyDescent="0.25">
      <c r="A4268" s="59">
        <v>44260</v>
      </c>
      <c r="B4268">
        <v>1.3743403777692675E-2</v>
      </c>
    </row>
    <row r="4269" spans="1:2" x14ac:dyDescent="0.25">
      <c r="A4269" s="59">
        <v>44263</v>
      </c>
      <c r="B4269">
        <v>1.386911053769313E-2</v>
      </c>
    </row>
    <row r="4270" spans="1:2" x14ac:dyDescent="0.25">
      <c r="A4270" s="59">
        <v>44264</v>
      </c>
      <c r="B4270">
        <v>1.3877833262010419E-2</v>
      </c>
    </row>
    <row r="4271" spans="1:2" x14ac:dyDescent="0.25">
      <c r="A4271" s="59">
        <v>44265</v>
      </c>
      <c r="B4271">
        <v>1.3920546444782689E-2</v>
      </c>
    </row>
    <row r="4272" spans="1:2" x14ac:dyDescent="0.25">
      <c r="A4272" s="59">
        <v>44266</v>
      </c>
      <c r="B4272">
        <v>1.3933949300068527E-2</v>
      </c>
    </row>
    <row r="4273" spans="1:2" x14ac:dyDescent="0.25">
      <c r="A4273" s="59">
        <v>44267</v>
      </c>
      <c r="B4273">
        <v>1.3999002003945549E-2</v>
      </c>
    </row>
    <row r="4274" spans="1:2" x14ac:dyDescent="0.25">
      <c r="A4274" s="59">
        <v>44270</v>
      </c>
      <c r="B4274">
        <v>1.4165512760733634E-2</v>
      </c>
    </row>
    <row r="4275" spans="1:2" x14ac:dyDescent="0.25">
      <c r="A4275" s="59">
        <v>44271</v>
      </c>
      <c r="B4275">
        <v>1.4212515176632579E-2</v>
      </c>
    </row>
    <row r="4276" spans="1:2" x14ac:dyDescent="0.25">
      <c r="A4276" s="59">
        <v>44272</v>
      </c>
      <c r="B4276">
        <v>1.4291829834209846E-2</v>
      </c>
    </row>
    <row r="4277" spans="1:2" x14ac:dyDescent="0.25">
      <c r="A4277" s="59">
        <v>44273</v>
      </c>
      <c r="B4277">
        <v>1.4315063417520202E-2</v>
      </c>
    </row>
    <row r="4278" spans="1:2" x14ac:dyDescent="0.25">
      <c r="A4278" s="59">
        <v>44274</v>
      </c>
      <c r="B4278">
        <v>1.4349467262622539E-2</v>
      </c>
    </row>
    <row r="4279" spans="1:2" x14ac:dyDescent="0.25">
      <c r="A4279" s="59">
        <v>44277</v>
      </c>
      <c r="B4279">
        <v>1.4482324996449636E-2</v>
      </c>
    </row>
    <row r="4280" spans="1:2" x14ac:dyDescent="0.25">
      <c r="A4280" s="59">
        <v>44278</v>
      </c>
      <c r="B4280">
        <v>1.4541128674772086E-2</v>
      </c>
    </row>
    <row r="4281" spans="1:2" x14ac:dyDescent="0.25">
      <c r="A4281" s="59">
        <v>44279</v>
      </c>
      <c r="B4281">
        <v>1.4607501711335846E-2</v>
      </c>
    </row>
    <row r="4282" spans="1:2" x14ac:dyDescent="0.25">
      <c r="A4282" s="59">
        <v>44280</v>
      </c>
      <c r="B4282">
        <v>1.4655297987748339E-2</v>
      </c>
    </row>
    <row r="4283" spans="1:2" x14ac:dyDescent="0.25">
      <c r="A4283" s="59">
        <v>44281</v>
      </c>
      <c r="B4283">
        <v>1.4752562691270787E-2</v>
      </c>
    </row>
    <row r="4284" spans="1:2" x14ac:dyDescent="0.25">
      <c r="A4284" s="59">
        <v>44284</v>
      </c>
      <c r="B4284">
        <v>1.4916799122113744E-2</v>
      </c>
    </row>
    <row r="4285" spans="1:2" x14ac:dyDescent="0.25">
      <c r="A4285" s="59">
        <v>44285</v>
      </c>
      <c r="B4285">
        <v>1.5006492219848511E-2</v>
      </c>
    </row>
    <row r="4286" spans="1:2" x14ac:dyDescent="0.25">
      <c r="A4286" s="59">
        <v>44286</v>
      </c>
      <c r="B4286">
        <v>1.5066830364793171E-2</v>
      </c>
    </row>
    <row r="4287" spans="1:2" x14ac:dyDescent="0.25">
      <c r="A4287" s="59">
        <v>44287</v>
      </c>
      <c r="B4287">
        <v>1.5105023325803879E-2</v>
      </c>
    </row>
    <row r="4288" spans="1:2" x14ac:dyDescent="0.25">
      <c r="A4288" s="59">
        <v>44291</v>
      </c>
      <c r="B4288">
        <v>1.5235805873223374E-2</v>
      </c>
    </row>
    <row r="4289" spans="1:2" x14ac:dyDescent="0.25">
      <c r="A4289" s="59">
        <v>44292</v>
      </c>
      <c r="B4289">
        <v>1.5279250204424333E-2</v>
      </c>
    </row>
    <row r="4290" spans="1:2" x14ac:dyDescent="0.25">
      <c r="A4290" s="59">
        <v>44293</v>
      </c>
      <c r="B4290">
        <v>1.5240448551566921E-2</v>
      </c>
    </row>
    <row r="4291" spans="1:2" x14ac:dyDescent="0.25">
      <c r="A4291" s="59">
        <v>44294</v>
      </c>
      <c r="B4291">
        <v>1.5268449634968428E-2</v>
      </c>
    </row>
    <row r="4292" spans="1:2" x14ac:dyDescent="0.25">
      <c r="A4292" s="59">
        <v>44295</v>
      </c>
      <c r="B4292">
        <v>1.5320341915348701E-2</v>
      </c>
    </row>
    <row r="4293" spans="1:2" x14ac:dyDescent="0.25">
      <c r="A4293" s="59">
        <v>44298</v>
      </c>
      <c r="B4293">
        <v>1.5474961550844935E-2</v>
      </c>
    </row>
    <row r="4294" spans="1:2" x14ac:dyDescent="0.25">
      <c r="A4294" s="59">
        <v>44299</v>
      </c>
      <c r="B4294">
        <v>1.5520106404093292E-2</v>
      </c>
    </row>
    <row r="4295" spans="1:2" x14ac:dyDescent="0.25">
      <c r="A4295" s="59">
        <v>44300</v>
      </c>
      <c r="B4295">
        <v>1.5564196986041168E-2</v>
      </c>
    </row>
    <row r="4296" spans="1:2" x14ac:dyDescent="0.25">
      <c r="A4296" s="59">
        <v>44301</v>
      </c>
      <c r="B4296">
        <v>1.5566656955020575E-2</v>
      </c>
    </row>
    <row r="4297" spans="1:2" x14ac:dyDescent="0.25">
      <c r="A4297" s="59">
        <v>44302</v>
      </c>
      <c r="B4297">
        <v>1.5613229574070298E-2</v>
      </c>
    </row>
    <row r="4298" spans="1:2" x14ac:dyDescent="0.25">
      <c r="A4298" s="59">
        <v>44305</v>
      </c>
      <c r="B4298">
        <v>1.5720025558672024E-2</v>
      </c>
    </row>
    <row r="4299" spans="1:2" x14ac:dyDescent="0.25">
      <c r="A4299" s="59">
        <v>44306</v>
      </c>
      <c r="B4299">
        <v>1.573579481753784E-2</v>
      </c>
    </row>
    <row r="4300" spans="1:2" x14ac:dyDescent="0.25">
      <c r="A4300" s="59">
        <v>44307</v>
      </c>
      <c r="B4300">
        <v>1.5813110179330181E-2</v>
      </c>
    </row>
    <row r="4301" spans="1:2" x14ac:dyDescent="0.25">
      <c r="A4301" s="59">
        <v>44308</v>
      </c>
      <c r="B4301">
        <v>1.5872589363653322E-2</v>
      </c>
    </row>
    <row r="4302" spans="1:2" x14ac:dyDescent="0.25">
      <c r="A4302" s="59">
        <v>44309</v>
      </c>
      <c r="B4302">
        <v>1.5921305009098941E-2</v>
      </c>
    </row>
    <row r="4303" spans="1:2" x14ac:dyDescent="0.25">
      <c r="A4303" s="59">
        <v>44312</v>
      </c>
      <c r="B4303">
        <v>1.60399923090635E-2</v>
      </c>
    </row>
    <row r="4304" spans="1:2" x14ac:dyDescent="0.25">
      <c r="A4304" s="59">
        <v>44313</v>
      </c>
      <c r="B4304">
        <v>1.6085928988649911E-2</v>
      </c>
    </row>
    <row r="4305" spans="1:2" x14ac:dyDescent="0.25">
      <c r="A4305" s="59">
        <v>44314</v>
      </c>
      <c r="B4305">
        <v>1.6137350971841213E-2</v>
      </c>
    </row>
    <row r="4306" spans="1:2" x14ac:dyDescent="0.25">
      <c r="A4306" s="59">
        <v>44315</v>
      </c>
      <c r="B4306">
        <v>1.6168176053894756E-2</v>
      </c>
    </row>
    <row r="4307" spans="1:2" x14ac:dyDescent="0.25">
      <c r="A4307" s="59">
        <v>44316</v>
      </c>
      <c r="B4307">
        <v>1.6207092657117839E-2</v>
      </c>
    </row>
    <row r="4308" spans="1:2" x14ac:dyDescent="0.25">
      <c r="A4308" s="59">
        <v>44319</v>
      </c>
      <c r="B4308">
        <v>1.6315331742190686E-2</v>
      </c>
    </row>
    <row r="4309" spans="1:2" x14ac:dyDescent="0.25">
      <c r="A4309" s="59">
        <v>44320</v>
      </c>
      <c r="B4309">
        <v>1.6343718522785267E-2</v>
      </c>
    </row>
    <row r="4310" spans="1:2" x14ac:dyDescent="0.25">
      <c r="A4310" s="59">
        <v>44321</v>
      </c>
      <c r="B4310">
        <v>1.6325173133399318E-2</v>
      </c>
    </row>
    <row r="4311" spans="1:2" x14ac:dyDescent="0.25">
      <c r="A4311" s="59">
        <v>44322</v>
      </c>
      <c r="B4311">
        <v>1.638204541731958E-2</v>
      </c>
    </row>
    <row r="4312" spans="1:2" x14ac:dyDescent="0.25">
      <c r="A4312" s="59">
        <v>44323</v>
      </c>
      <c r="B4312">
        <v>1.6408186540825875E-2</v>
      </c>
    </row>
    <row r="4313" spans="1:2" x14ac:dyDescent="0.25">
      <c r="A4313" s="59">
        <v>44326</v>
      </c>
      <c r="B4313">
        <v>1.6603654153541481E-2</v>
      </c>
    </row>
    <row r="4314" spans="1:2" x14ac:dyDescent="0.25">
      <c r="A4314" s="59">
        <v>44327</v>
      </c>
      <c r="B4314">
        <v>1.6674717958553797E-2</v>
      </c>
    </row>
    <row r="4315" spans="1:2" x14ac:dyDescent="0.25">
      <c r="A4315" s="59">
        <v>44328</v>
      </c>
      <c r="B4315">
        <v>1.6729009038335851E-2</v>
      </c>
    </row>
    <row r="4316" spans="1:2" x14ac:dyDescent="0.25">
      <c r="A4316" s="59">
        <v>44329</v>
      </c>
      <c r="B4316">
        <v>1.6778387660940419E-2</v>
      </c>
    </row>
    <row r="4317" spans="1:2" x14ac:dyDescent="0.25">
      <c r="A4317" s="59">
        <v>44330</v>
      </c>
      <c r="B4317">
        <v>1.6763876343997897E-2</v>
      </c>
    </row>
    <row r="4318" spans="1:2" x14ac:dyDescent="0.25">
      <c r="A4318" s="59">
        <v>44333</v>
      </c>
      <c r="B4318">
        <v>1.6845173082253639E-2</v>
      </c>
    </row>
    <row r="4319" spans="1:2" x14ac:dyDescent="0.25">
      <c r="A4319" s="59">
        <v>44334</v>
      </c>
      <c r="B4319">
        <v>1.6881110809495947E-2</v>
      </c>
    </row>
    <row r="4320" spans="1:2" x14ac:dyDescent="0.25">
      <c r="A4320" s="59">
        <v>44335</v>
      </c>
      <c r="B4320">
        <v>1.6894078490617082E-2</v>
      </c>
    </row>
    <row r="4321" spans="1:2" x14ac:dyDescent="0.25">
      <c r="A4321" s="59">
        <v>44336</v>
      </c>
      <c r="B4321">
        <v>1.6890683275381457E-2</v>
      </c>
    </row>
    <row r="4322" spans="1:2" x14ac:dyDescent="0.25">
      <c r="A4322" s="59">
        <v>44337</v>
      </c>
      <c r="B4322">
        <v>1.692575149099862E-2</v>
      </c>
    </row>
    <row r="4323" spans="1:2" x14ac:dyDescent="0.25">
      <c r="A4323" s="59">
        <v>44340</v>
      </c>
      <c r="B4323">
        <v>1.7049324531349219E-2</v>
      </c>
    </row>
    <row r="4324" spans="1:2" x14ac:dyDescent="0.25">
      <c r="A4324" s="59">
        <v>44341</v>
      </c>
      <c r="B4324">
        <v>1.7078072291065949E-2</v>
      </c>
    </row>
    <row r="4325" spans="1:2" x14ac:dyDescent="0.25">
      <c r="A4325" s="59">
        <v>44342</v>
      </c>
      <c r="B4325">
        <v>1.7148576438994478E-2</v>
      </c>
    </row>
    <row r="4326" spans="1:2" x14ac:dyDescent="0.25">
      <c r="A4326" s="59">
        <v>44343</v>
      </c>
      <c r="B4326">
        <v>1.7184887775352431E-2</v>
      </c>
    </row>
    <row r="4327" spans="1:2" x14ac:dyDescent="0.25">
      <c r="A4327" s="59">
        <v>44344</v>
      </c>
      <c r="B4327">
        <v>1.725778800842126E-2</v>
      </c>
    </row>
    <row r="4328" spans="1:2" x14ac:dyDescent="0.25">
      <c r="A4328" s="59">
        <v>44348</v>
      </c>
      <c r="B4328">
        <v>1.7366645299058403E-2</v>
      </c>
    </row>
    <row r="4329" spans="1:2" x14ac:dyDescent="0.25">
      <c r="A4329" s="59">
        <v>44349</v>
      </c>
      <c r="B4329">
        <v>1.7404395341066969E-2</v>
      </c>
    </row>
    <row r="4330" spans="1:2" x14ac:dyDescent="0.25">
      <c r="A4330" s="59">
        <v>44350</v>
      </c>
      <c r="B4330">
        <v>1.7479811126659639E-2</v>
      </c>
    </row>
    <row r="4331" spans="1:2" x14ac:dyDescent="0.25">
      <c r="A4331" s="59">
        <v>44351</v>
      </c>
      <c r="B4331">
        <v>1.7515650597357935E-2</v>
      </c>
    </row>
    <row r="4332" spans="1:2" x14ac:dyDescent="0.25">
      <c r="A4332" s="59">
        <v>44354</v>
      </c>
      <c r="B4332">
        <v>1.7673724076881836E-2</v>
      </c>
    </row>
    <row r="4333" spans="1:2" x14ac:dyDescent="0.25">
      <c r="A4333" s="59">
        <v>44355</v>
      </c>
      <c r="B4333">
        <v>1.7781116001400088E-2</v>
      </c>
    </row>
    <row r="4334" spans="1:2" x14ac:dyDescent="0.25">
      <c r="A4334" s="59">
        <v>44356</v>
      </c>
      <c r="B4334">
        <v>1.7825892545739297E-2</v>
      </c>
    </row>
    <row r="4335" spans="1:2" x14ac:dyDescent="0.25">
      <c r="A4335" s="59">
        <v>44357</v>
      </c>
      <c r="B4335">
        <v>1.7893942763169024E-2</v>
      </c>
    </row>
    <row r="4336" spans="1:2" x14ac:dyDescent="0.25">
      <c r="A4336" s="59">
        <v>44358</v>
      </c>
      <c r="B4336">
        <v>1.7930678220131169E-2</v>
      </c>
    </row>
    <row r="4337" spans="1:2" x14ac:dyDescent="0.25">
      <c r="A4337" s="59">
        <v>44361</v>
      </c>
      <c r="B4337">
        <v>1.8050672568395543E-2</v>
      </c>
    </row>
    <row r="4338" spans="1:2" x14ac:dyDescent="0.25">
      <c r="A4338" s="59">
        <v>44362</v>
      </c>
      <c r="B4338">
        <v>1.8122587416148361E-2</v>
      </c>
    </row>
    <row r="4339" spans="1:2" x14ac:dyDescent="0.25">
      <c r="A4339" s="59">
        <v>44363</v>
      </c>
      <c r="B4339">
        <v>1.8146204636665164E-2</v>
      </c>
    </row>
    <row r="4340" spans="1:2" x14ac:dyDescent="0.25">
      <c r="A4340" s="59">
        <v>44364</v>
      </c>
      <c r="B4340">
        <v>1.821422506768422E-2</v>
      </c>
    </row>
    <row r="4341" spans="1:2" x14ac:dyDescent="0.25">
      <c r="A4341" s="59">
        <v>44365</v>
      </c>
      <c r="B4341">
        <v>1.822541228208685E-2</v>
      </c>
    </row>
    <row r="4342" spans="1:2" x14ac:dyDescent="0.25">
      <c r="A4342" s="59">
        <v>44368</v>
      </c>
      <c r="B4342">
        <v>1.8408435333788997E-2</v>
      </c>
    </row>
    <row r="4343" spans="1:2" x14ac:dyDescent="0.25">
      <c r="A4343" s="59">
        <v>44369</v>
      </c>
      <c r="B4343">
        <v>1.8536427292778823E-2</v>
      </c>
    </row>
    <row r="4344" spans="1:2" x14ac:dyDescent="0.25">
      <c r="A4344" s="59">
        <v>44370</v>
      </c>
      <c r="B4344">
        <v>1.8554288554749165E-2</v>
      </c>
    </row>
    <row r="4345" spans="1:2" x14ac:dyDescent="0.25">
      <c r="A4345" s="59">
        <v>44371</v>
      </c>
      <c r="B4345">
        <v>1.8618617927672609E-2</v>
      </c>
    </row>
    <row r="4346" spans="1:2" x14ac:dyDescent="0.25">
      <c r="A4346" s="59">
        <v>44372</v>
      </c>
      <c r="B4346">
        <v>1.8676178300659041E-2</v>
      </c>
    </row>
    <row r="4347" spans="1:2" x14ac:dyDescent="0.25">
      <c r="A4347" s="59">
        <v>44375</v>
      </c>
      <c r="B4347">
        <v>1.8786448380825549E-2</v>
      </c>
    </row>
    <row r="4348" spans="1:2" x14ac:dyDescent="0.25">
      <c r="A4348" s="59">
        <v>44376</v>
      </c>
      <c r="B4348">
        <v>1.8846807045126424E-2</v>
      </c>
    </row>
    <row r="4349" spans="1:2" x14ac:dyDescent="0.25">
      <c r="A4349" s="59">
        <v>44377</v>
      </c>
      <c r="B4349">
        <v>1.8878615457787573E-2</v>
      </c>
    </row>
    <row r="4350" spans="1:2" x14ac:dyDescent="0.25">
      <c r="A4350" s="59">
        <v>44378</v>
      </c>
      <c r="B4350">
        <v>1.8929967191569474E-2</v>
      </c>
    </row>
    <row r="4351" spans="1:2" x14ac:dyDescent="0.25">
      <c r="A4351" s="59">
        <v>44379</v>
      </c>
      <c r="B4351">
        <v>1.8962596651869612E-2</v>
      </c>
    </row>
    <row r="4352" spans="1:2" x14ac:dyDescent="0.25">
      <c r="A4352" s="59">
        <v>44383</v>
      </c>
      <c r="B4352">
        <v>1.9104765408088697E-2</v>
      </c>
    </row>
    <row r="4353" spans="1:2" x14ac:dyDescent="0.25">
      <c r="A4353" s="59">
        <v>44384</v>
      </c>
      <c r="B4353">
        <v>1.9169227549664214E-2</v>
      </c>
    </row>
    <row r="4354" spans="1:2" x14ac:dyDescent="0.25">
      <c r="A4354" s="59">
        <v>44385</v>
      </c>
      <c r="B4354">
        <v>1.9188630100684057E-2</v>
      </c>
    </row>
    <row r="4355" spans="1:2" x14ac:dyDescent="0.25">
      <c r="A4355" s="59">
        <v>44386</v>
      </c>
      <c r="B4355">
        <v>1.9224415288766616E-2</v>
      </c>
    </row>
    <row r="4356" spans="1:2" x14ac:dyDescent="0.25">
      <c r="A4356" s="59">
        <v>44389</v>
      </c>
      <c r="B4356">
        <v>1.9367723758171529E-2</v>
      </c>
    </row>
    <row r="4357" spans="1:2" x14ac:dyDescent="0.25">
      <c r="A4357" s="59">
        <v>44390</v>
      </c>
      <c r="B4357">
        <v>1.9403776092600689E-2</v>
      </c>
    </row>
    <row r="4358" spans="1:2" x14ac:dyDescent="0.25">
      <c r="A4358" s="59">
        <v>44391</v>
      </c>
      <c r="B4358">
        <v>1.9448826031497779E-2</v>
      </c>
    </row>
    <row r="4359" spans="1:2" x14ac:dyDescent="0.25">
      <c r="A4359" s="59">
        <v>44392</v>
      </c>
      <c r="B4359">
        <v>1.9485036257015143E-2</v>
      </c>
    </row>
    <row r="4360" spans="1:2" x14ac:dyDescent="0.25">
      <c r="A4360" s="59">
        <v>44393</v>
      </c>
      <c r="B4360">
        <v>1.9534528266187401E-2</v>
      </c>
    </row>
    <row r="4361" spans="1:2" x14ac:dyDescent="0.25">
      <c r="A4361" s="59">
        <v>44396</v>
      </c>
      <c r="B4361">
        <v>1.9653271939064298E-2</v>
      </c>
    </row>
    <row r="4362" spans="1:2" x14ac:dyDescent="0.25">
      <c r="A4362" s="59">
        <v>44397</v>
      </c>
      <c r="B4362">
        <v>1.9637014953036047E-2</v>
      </c>
    </row>
    <row r="4363" spans="1:2" x14ac:dyDescent="0.25">
      <c r="A4363" s="59">
        <v>44398</v>
      </c>
      <c r="B4363">
        <v>1.9692750433826012E-2</v>
      </c>
    </row>
    <row r="4364" spans="1:2" x14ac:dyDescent="0.25">
      <c r="A4364" s="59">
        <v>44399</v>
      </c>
      <c r="B4364">
        <v>1.9750156549057207E-2</v>
      </c>
    </row>
    <row r="4365" spans="1:2" x14ac:dyDescent="0.25">
      <c r="A4365" s="59">
        <v>44400</v>
      </c>
      <c r="B4365">
        <v>1.9788437242789891E-2</v>
      </c>
    </row>
    <row r="4366" spans="1:2" x14ac:dyDescent="0.25">
      <c r="A4366" s="59">
        <v>44403</v>
      </c>
      <c r="B4366">
        <v>1.9889875297004256E-2</v>
      </c>
    </row>
    <row r="4367" spans="1:2" x14ac:dyDescent="0.25">
      <c r="A4367" s="59">
        <v>44404</v>
      </c>
      <c r="B4367">
        <v>1.9886169931110587E-2</v>
      </c>
    </row>
    <row r="4368" spans="1:2" x14ac:dyDescent="0.25">
      <c r="A4368" s="59">
        <v>44405</v>
      </c>
      <c r="B4368">
        <v>1.9925759058796899E-2</v>
      </c>
    </row>
    <row r="4369" spans="1:2" x14ac:dyDescent="0.25">
      <c r="A4369" s="59">
        <v>44406</v>
      </c>
      <c r="B4369">
        <v>1.9957622289541899E-2</v>
      </c>
    </row>
    <row r="4370" spans="1:2" x14ac:dyDescent="0.25">
      <c r="A4370" s="59">
        <v>44407</v>
      </c>
      <c r="B4370">
        <v>2.0038408675651098E-2</v>
      </c>
    </row>
    <row r="4371" spans="1:2" x14ac:dyDescent="0.25">
      <c r="A4371" s="59">
        <v>44410</v>
      </c>
      <c r="B4371">
        <v>2.0143163973814326E-2</v>
      </c>
    </row>
    <row r="4372" spans="1:2" x14ac:dyDescent="0.25">
      <c r="A4372" s="59">
        <v>44411</v>
      </c>
      <c r="B4372">
        <v>2.0213308304494193E-2</v>
      </c>
    </row>
    <row r="4373" spans="1:2" x14ac:dyDescent="0.25">
      <c r="A4373" s="59">
        <v>44412</v>
      </c>
      <c r="B4373">
        <v>2.0250007639597056E-2</v>
      </c>
    </row>
    <row r="4374" spans="1:2" x14ac:dyDescent="0.25">
      <c r="A4374" s="59">
        <v>44413</v>
      </c>
      <c r="B4374">
        <v>2.0304544778542377E-2</v>
      </c>
    </row>
    <row r="4375" spans="1:2" x14ac:dyDescent="0.25">
      <c r="A4375" s="59">
        <v>44414</v>
      </c>
      <c r="B4375">
        <v>2.0343413995181692E-2</v>
      </c>
    </row>
    <row r="4376" spans="1:2" x14ac:dyDescent="0.25">
      <c r="A4376" s="59">
        <v>44417</v>
      </c>
      <c r="B4376">
        <v>2.0481529112993169E-2</v>
      </c>
    </row>
    <row r="4377" spans="1:2" x14ac:dyDescent="0.25">
      <c r="A4377" s="59">
        <v>44418</v>
      </c>
      <c r="B4377">
        <v>2.0543097114704256E-2</v>
      </c>
    </row>
    <row r="4378" spans="1:2" x14ac:dyDescent="0.25">
      <c r="A4378" s="59">
        <v>44419</v>
      </c>
      <c r="B4378">
        <v>2.056282333682935E-2</v>
      </c>
    </row>
    <row r="4379" spans="1:2" x14ac:dyDescent="0.25">
      <c r="A4379" s="59">
        <v>44420</v>
      </c>
      <c r="B4379">
        <v>2.0593469812352883E-2</v>
      </c>
    </row>
    <row r="4380" spans="1:2" x14ac:dyDescent="0.25">
      <c r="A4380" s="59">
        <v>44421</v>
      </c>
      <c r="B4380">
        <v>2.0631242060175525E-2</v>
      </c>
    </row>
    <row r="4381" spans="1:2" x14ac:dyDescent="0.25">
      <c r="A4381" s="59">
        <v>44424</v>
      </c>
      <c r="B4381">
        <v>2.076504057355999E-2</v>
      </c>
    </row>
    <row r="4382" spans="1:2" x14ac:dyDescent="0.25">
      <c r="A4382" s="59">
        <v>44425</v>
      </c>
      <c r="B4382">
        <v>2.0797824771583429E-2</v>
      </c>
    </row>
    <row r="4383" spans="1:2" x14ac:dyDescent="0.25">
      <c r="A4383" s="59">
        <v>44426</v>
      </c>
      <c r="B4383">
        <v>2.0801630611625654E-2</v>
      </c>
    </row>
    <row r="4384" spans="1:2" x14ac:dyDescent="0.25">
      <c r="A4384" s="59">
        <v>44427</v>
      </c>
      <c r="B4384">
        <v>2.0865726915896943E-2</v>
      </c>
    </row>
    <row r="4385" spans="1:2" x14ac:dyDescent="0.25">
      <c r="A4385" s="59">
        <v>44428</v>
      </c>
      <c r="B4385">
        <v>2.0846777081252377E-2</v>
      </c>
    </row>
    <row r="4386" spans="1:2" x14ac:dyDescent="0.25">
      <c r="A4386" s="59">
        <v>44431</v>
      </c>
      <c r="B4386">
        <v>2.0971484581000732E-2</v>
      </c>
    </row>
    <row r="4387" spans="1:2" x14ac:dyDescent="0.25">
      <c r="A4387" s="59">
        <v>44432</v>
      </c>
      <c r="B4387">
        <v>2.1014965659676754E-2</v>
      </c>
    </row>
    <row r="4388" spans="1:2" x14ac:dyDescent="0.25">
      <c r="A4388" s="59">
        <v>44433</v>
      </c>
      <c r="B4388">
        <v>2.1058566204506857E-2</v>
      </c>
    </row>
    <row r="4389" spans="1:2" x14ac:dyDescent="0.25">
      <c r="A4389" s="59">
        <v>44434</v>
      </c>
      <c r="B4389">
        <v>2.1109560441794351E-2</v>
      </c>
    </row>
    <row r="4390" spans="1:2" x14ac:dyDescent="0.25">
      <c r="A4390" s="59">
        <v>44435</v>
      </c>
      <c r="B4390">
        <v>2.1172946782756163E-2</v>
      </c>
    </row>
    <row r="4391" spans="1:2" x14ac:dyDescent="0.25">
      <c r="A4391" s="59">
        <v>44438</v>
      </c>
      <c r="B4391">
        <v>2.129096926753915E-2</v>
      </c>
    </row>
    <row r="4392" spans="1:2" x14ac:dyDescent="0.25">
      <c r="A4392" s="59">
        <v>44439</v>
      </c>
      <c r="B4392">
        <v>2.1318129316971302E-2</v>
      </c>
    </row>
    <row r="4393" spans="1:2" x14ac:dyDescent="0.25">
      <c r="A4393" s="59">
        <v>44440</v>
      </c>
      <c r="B4393">
        <v>2.1387985025852263E-2</v>
      </c>
    </row>
    <row r="4394" spans="1:2" x14ac:dyDescent="0.25">
      <c r="A4394" s="59">
        <v>44441</v>
      </c>
      <c r="B4394">
        <v>2.1408418238608284E-2</v>
      </c>
    </row>
    <row r="4395" spans="1:2" x14ac:dyDescent="0.25">
      <c r="A4395" s="59">
        <v>44442</v>
      </c>
      <c r="B4395">
        <v>2.1457917202096999E-2</v>
      </c>
    </row>
    <row r="4396" spans="1:2" x14ac:dyDescent="0.25">
      <c r="A4396" s="59">
        <v>44446</v>
      </c>
      <c r="B4396">
        <v>2.1648419017313625E-2</v>
      </c>
    </row>
    <row r="4397" spans="1:2" x14ac:dyDescent="0.25">
      <c r="A4397" s="59">
        <v>44447</v>
      </c>
      <c r="B4397">
        <v>2.1702243575924429E-2</v>
      </c>
    </row>
    <row r="4398" spans="1:2" x14ac:dyDescent="0.25">
      <c r="A4398" s="59">
        <v>44448</v>
      </c>
      <c r="B4398">
        <v>2.1723848590607053E-2</v>
      </c>
    </row>
    <row r="4399" spans="1:2" x14ac:dyDescent="0.25">
      <c r="A4399" s="59">
        <v>44449</v>
      </c>
      <c r="B4399">
        <v>2.1750480222278323E-2</v>
      </c>
    </row>
    <row r="4400" spans="1:2" x14ac:dyDescent="0.25">
      <c r="A4400" s="59">
        <v>44452</v>
      </c>
      <c r="B4400">
        <v>2.1852827871127412E-2</v>
      </c>
    </row>
    <row r="4401" spans="1:2" x14ac:dyDescent="0.25">
      <c r="A4401" s="59">
        <v>44453</v>
      </c>
      <c r="B4401">
        <v>2.1910296780145888E-2</v>
      </c>
    </row>
    <row r="4402" spans="1:2" x14ac:dyDescent="0.25">
      <c r="A4402" s="59">
        <v>44454</v>
      </c>
      <c r="B4402">
        <v>2.1899944907625146E-2</v>
      </c>
    </row>
    <row r="4403" spans="1:2" x14ac:dyDescent="0.25">
      <c r="A4403" s="59">
        <v>44455</v>
      </c>
      <c r="B4403">
        <v>2.1939948751737104E-2</v>
      </c>
    </row>
    <row r="4404" spans="1:2" x14ac:dyDescent="0.25">
      <c r="A4404" s="59">
        <v>44456</v>
      </c>
      <c r="B4404">
        <v>2.1937697343507701E-2</v>
      </c>
    </row>
    <row r="4405" spans="1:2" x14ac:dyDescent="0.25">
      <c r="A4405" s="59">
        <v>44459</v>
      </c>
      <c r="B4405">
        <v>2.2077161232692877E-2</v>
      </c>
    </row>
    <row r="4406" spans="1:2" x14ac:dyDescent="0.25">
      <c r="A4406" s="59">
        <v>44460</v>
      </c>
      <c r="B4406">
        <v>2.2062718149683302E-2</v>
      </c>
    </row>
    <row r="4407" spans="1:2" x14ac:dyDescent="0.25">
      <c r="A4407" s="59">
        <v>44461</v>
      </c>
      <c r="B4407">
        <v>2.208139152420463E-2</v>
      </c>
    </row>
    <row r="4408" spans="1:2" x14ac:dyDescent="0.25">
      <c r="A4408" s="59">
        <v>44462</v>
      </c>
      <c r="B4408">
        <v>2.2169580180442239E-2</v>
      </c>
    </row>
    <row r="4409" spans="1:2" x14ac:dyDescent="0.25">
      <c r="A4409" s="59">
        <v>44463</v>
      </c>
      <c r="B4409">
        <v>2.215559209203688E-2</v>
      </c>
    </row>
    <row r="4410" spans="1:2" x14ac:dyDescent="0.25">
      <c r="A4410" s="59">
        <v>44466</v>
      </c>
      <c r="B4410">
        <v>2.2270503763441196E-2</v>
      </c>
    </row>
    <row r="4411" spans="1:2" x14ac:dyDescent="0.25">
      <c r="A4411" s="59">
        <v>44467</v>
      </c>
      <c r="B4411">
        <v>2.2280834244942316E-2</v>
      </c>
    </row>
    <row r="4412" spans="1:2" x14ac:dyDescent="0.25">
      <c r="A4412" s="59">
        <v>44468</v>
      </c>
      <c r="B4412">
        <v>2.2305080239394703E-2</v>
      </c>
    </row>
    <row r="4413" spans="1:2" x14ac:dyDescent="0.25">
      <c r="A4413" s="59">
        <v>44469</v>
      </c>
      <c r="B4413">
        <v>2.2360197132427873E-2</v>
      </c>
    </row>
    <row r="4414" spans="1:2" x14ac:dyDescent="0.25">
      <c r="A4414" s="59">
        <v>44470</v>
      </c>
      <c r="B4414">
        <v>2.2403332772726658E-2</v>
      </c>
    </row>
    <row r="4415" spans="1:2" x14ac:dyDescent="0.25">
      <c r="A4415" s="59">
        <v>44473</v>
      </c>
      <c r="B4415">
        <v>2.2503502634717343E-2</v>
      </c>
    </row>
    <row r="4416" spans="1:2" x14ac:dyDescent="0.25">
      <c r="A4416" s="59">
        <v>44474</v>
      </c>
      <c r="B4416">
        <v>2.2568772075630683E-2</v>
      </c>
    </row>
    <row r="4417" spans="1:2" x14ac:dyDescent="0.25">
      <c r="A4417" s="59">
        <v>44475</v>
      </c>
      <c r="B4417">
        <v>2.2631880106334767E-2</v>
      </c>
    </row>
    <row r="4418" spans="1:2" x14ac:dyDescent="0.25">
      <c r="A4418" s="59">
        <v>44476</v>
      </c>
      <c r="B4418">
        <v>2.2680698951809131E-2</v>
      </c>
    </row>
    <row r="4419" spans="1:2" x14ac:dyDescent="0.25">
      <c r="A4419" s="59">
        <v>44477</v>
      </c>
      <c r="B4419">
        <v>2.2733357240040775E-2</v>
      </c>
    </row>
    <row r="4420" spans="1:2" x14ac:dyDescent="0.25">
      <c r="A4420" s="59">
        <v>44480</v>
      </c>
      <c r="B4420">
        <v>2.2837338414813724E-2</v>
      </c>
    </row>
    <row r="4421" spans="1:2" x14ac:dyDescent="0.25">
      <c r="A4421" s="59">
        <v>44481</v>
      </c>
      <c r="B4421">
        <v>2.2864285129189366E-2</v>
      </c>
    </row>
    <row r="4422" spans="1:2" x14ac:dyDescent="0.25">
      <c r="A4422" s="59">
        <v>44482</v>
      </c>
      <c r="B4422">
        <v>2.289356133813647E-2</v>
      </c>
    </row>
    <row r="4423" spans="1:2" x14ac:dyDescent="0.25">
      <c r="A4423" s="59">
        <v>44483</v>
      </c>
      <c r="B4423">
        <v>2.2972910818324754E-2</v>
      </c>
    </row>
    <row r="4424" spans="1:2" x14ac:dyDescent="0.25">
      <c r="A4424" s="59">
        <v>44484</v>
      </c>
      <c r="B4424">
        <v>2.2985598280862218E-2</v>
      </c>
    </row>
    <row r="4425" spans="1:2" x14ac:dyDescent="0.25">
      <c r="A4425" s="59">
        <v>44487</v>
      </c>
      <c r="B4425">
        <v>2.3113585224902256E-2</v>
      </c>
    </row>
    <row r="4426" spans="1:2" x14ac:dyDescent="0.25">
      <c r="A4426" s="59">
        <v>44488</v>
      </c>
      <c r="B4426">
        <v>2.3174123389123391E-2</v>
      </c>
    </row>
    <row r="4427" spans="1:2" x14ac:dyDescent="0.25">
      <c r="A4427" s="59">
        <v>44489</v>
      </c>
      <c r="B4427">
        <v>2.3336686766866288E-2</v>
      </c>
    </row>
    <row r="4428" spans="1:2" x14ac:dyDescent="0.25">
      <c r="A4428" s="59">
        <v>44490</v>
      </c>
      <c r="B4428">
        <v>2.3423365552784015E-2</v>
      </c>
    </row>
    <row r="4429" spans="1:2" x14ac:dyDescent="0.25">
      <c r="A4429" s="59">
        <v>44491</v>
      </c>
      <c r="B4429">
        <v>2.3469309919367909E-2</v>
      </c>
    </row>
    <row r="4430" spans="1:2" x14ac:dyDescent="0.25">
      <c r="A4430" s="59">
        <v>44494</v>
      </c>
      <c r="B4430">
        <v>2.3581484769705341E-2</v>
      </c>
    </row>
    <row r="4431" spans="1:2" x14ac:dyDescent="0.25">
      <c r="A4431" s="59">
        <v>44495</v>
      </c>
      <c r="B4431">
        <v>2.3579251598283335E-2</v>
      </c>
    </row>
    <row r="4432" spans="1:2" x14ac:dyDescent="0.25">
      <c r="A4432" s="59">
        <v>44496</v>
      </c>
      <c r="B4432">
        <v>2.3626986971652109E-2</v>
      </c>
    </row>
    <row r="4433" spans="1:2" x14ac:dyDescent="0.25">
      <c r="A4433" s="59">
        <v>44497</v>
      </c>
      <c r="B4433">
        <v>2.3618167274926716E-2</v>
      </c>
    </row>
    <row r="4434" spans="1:2" x14ac:dyDescent="0.25">
      <c r="A4434" s="59">
        <v>44498</v>
      </c>
      <c r="B4434">
        <v>2.371361003251593E-2</v>
      </c>
    </row>
    <row r="4435" spans="1:2" x14ac:dyDescent="0.25">
      <c r="A4435" s="59">
        <v>44501</v>
      </c>
      <c r="B4435">
        <v>2.3826553375222215E-2</v>
      </c>
    </row>
    <row r="4436" spans="1:2" x14ac:dyDescent="0.25">
      <c r="A4436" s="59">
        <v>44502</v>
      </c>
      <c r="B4436">
        <v>2.3886287625852987E-2</v>
      </c>
    </row>
    <row r="4437" spans="1:2" x14ac:dyDescent="0.25">
      <c r="A4437" s="59">
        <v>44503</v>
      </c>
      <c r="B4437">
        <v>2.3975790064634017E-2</v>
      </c>
    </row>
    <row r="4438" spans="1:2" x14ac:dyDescent="0.25">
      <c r="A4438" s="59">
        <v>44504</v>
      </c>
      <c r="B4438">
        <v>2.3976964525383337E-2</v>
      </c>
    </row>
    <row r="4439" spans="1:2" x14ac:dyDescent="0.25">
      <c r="A4439" s="59">
        <v>44505</v>
      </c>
      <c r="B4439">
        <v>2.4010475274064635E-2</v>
      </c>
    </row>
    <row r="4440" spans="1:2" x14ac:dyDescent="0.25">
      <c r="A4440" s="59">
        <v>44508</v>
      </c>
      <c r="B4440">
        <v>2.4118780370186776E-2</v>
      </c>
    </row>
    <row r="4441" spans="1:2" x14ac:dyDescent="0.25">
      <c r="A4441" s="59">
        <v>44509</v>
      </c>
      <c r="B4441">
        <v>2.4159958433043194E-2</v>
      </c>
    </row>
    <row r="4442" spans="1:2" x14ac:dyDescent="0.25">
      <c r="A4442" s="59">
        <v>44510</v>
      </c>
      <c r="B4442">
        <v>2.4222830507429238E-2</v>
      </c>
    </row>
    <row r="4443" spans="1:2" x14ac:dyDescent="0.25">
      <c r="A4443" s="59">
        <v>44511</v>
      </c>
      <c r="B4443">
        <v>2.4250857129699765E-2</v>
      </c>
    </row>
    <row r="4444" spans="1:2" x14ac:dyDescent="0.25">
      <c r="A4444" s="59">
        <v>44512</v>
      </c>
      <c r="B4444">
        <v>2.4259746935999527E-2</v>
      </c>
    </row>
    <row r="4445" spans="1:2" x14ac:dyDescent="0.25">
      <c r="A4445" s="59">
        <v>44515</v>
      </c>
      <c r="B4445">
        <v>2.4259788892281531E-2</v>
      </c>
    </row>
    <row r="4446" spans="1:2" x14ac:dyDescent="0.25">
      <c r="A4446" s="59">
        <v>44516</v>
      </c>
      <c r="B4446">
        <v>2.4309778246547786E-2</v>
      </c>
    </row>
    <row r="4447" spans="1:2" x14ac:dyDescent="0.25">
      <c r="A4447" s="59">
        <v>44517</v>
      </c>
      <c r="B4447">
        <v>2.4367698190824072E-2</v>
      </c>
    </row>
    <row r="4448" spans="1:2" x14ac:dyDescent="0.25">
      <c r="A4448" s="59">
        <v>44518</v>
      </c>
      <c r="B4448">
        <v>2.4401926867724244E-2</v>
      </c>
    </row>
    <row r="4449" spans="1:2" x14ac:dyDescent="0.25">
      <c r="A4449" s="59">
        <v>44519</v>
      </c>
      <c r="B4449">
        <v>2.4407314071341002E-2</v>
      </c>
    </row>
    <row r="4450" spans="1:2" x14ac:dyDescent="0.25">
      <c r="A4450" s="59">
        <v>44522</v>
      </c>
      <c r="B4450">
        <v>2.4556671748123593E-2</v>
      </c>
    </row>
    <row r="4451" spans="1:2" x14ac:dyDescent="0.25">
      <c r="A4451" s="59">
        <v>44523</v>
      </c>
      <c r="B4451">
        <v>2.4607508434196346E-2</v>
      </c>
    </row>
    <row r="4452" spans="1:2" x14ac:dyDescent="0.25">
      <c r="A4452" s="59">
        <v>44524</v>
      </c>
      <c r="B4452">
        <v>2.4646920515648318E-2</v>
      </c>
    </row>
    <row r="4453" spans="1:2" x14ac:dyDescent="0.25">
      <c r="A4453" s="59">
        <v>44526</v>
      </c>
      <c r="B4453">
        <v>2.4423038352267223E-2</v>
      </c>
    </row>
    <row r="4454" spans="1:2" x14ac:dyDescent="0.25">
      <c r="A4454" s="59">
        <v>44529</v>
      </c>
      <c r="B4454">
        <v>2.4455570998894505E-2</v>
      </c>
    </row>
    <row r="4455" spans="1:2" x14ac:dyDescent="0.25">
      <c r="A4455" s="59">
        <v>44530</v>
      </c>
      <c r="B4455">
        <v>2.4494324077434015E-2</v>
      </c>
    </row>
    <row r="4456" spans="1:2" x14ac:dyDescent="0.25">
      <c r="A4456" s="59">
        <v>44531</v>
      </c>
      <c r="B4456">
        <v>2.4551949243384552E-2</v>
      </c>
    </row>
    <row r="4457" spans="1:2" x14ac:dyDescent="0.25">
      <c r="A4457" s="59">
        <v>44532</v>
      </c>
      <c r="B4457">
        <v>2.4524614088390573E-2</v>
      </c>
    </row>
    <row r="4458" spans="1:2" x14ac:dyDescent="0.25">
      <c r="A4458" s="59">
        <v>44533</v>
      </c>
      <c r="B4458">
        <v>2.4618454548073432E-2</v>
      </c>
    </row>
    <row r="4459" spans="1:2" x14ac:dyDescent="0.25">
      <c r="A4459" s="59">
        <v>44536</v>
      </c>
      <c r="B4459">
        <v>2.4631965469456452E-2</v>
      </c>
    </row>
    <row r="4460" spans="1:2" x14ac:dyDescent="0.25">
      <c r="A4460" s="59">
        <v>44537</v>
      </c>
      <c r="B4460">
        <v>2.4718258915570335E-2</v>
      </c>
    </row>
    <row r="4461" spans="1:2" x14ac:dyDescent="0.25">
      <c r="A4461" s="59">
        <v>44538</v>
      </c>
      <c r="B4461">
        <v>2.4765322441091975E-2</v>
      </c>
    </row>
    <row r="4462" spans="1:2" x14ac:dyDescent="0.25">
      <c r="A4462" s="59">
        <v>44539</v>
      </c>
      <c r="B4462">
        <v>2.4789942646877394E-2</v>
      </c>
    </row>
    <row r="4463" spans="1:2" x14ac:dyDescent="0.25">
      <c r="A4463" s="59">
        <v>44540</v>
      </c>
      <c r="B4463">
        <v>2.4875205434973902E-2</v>
      </c>
    </row>
    <row r="4464" spans="1:2" x14ac:dyDescent="0.25">
      <c r="A4464" s="59">
        <v>44543</v>
      </c>
      <c r="B4464">
        <v>2.4950644379285292E-2</v>
      </c>
    </row>
    <row r="4465" spans="1:2" x14ac:dyDescent="0.25">
      <c r="A4465" s="59">
        <v>44544</v>
      </c>
      <c r="B4465">
        <v>2.501345046287784E-2</v>
      </c>
    </row>
    <row r="4466" spans="1:2" x14ac:dyDescent="0.25">
      <c r="A4466" s="59">
        <v>44545</v>
      </c>
      <c r="B4466">
        <v>2.5087279676182517E-2</v>
      </c>
    </row>
    <row r="4467" spans="1:2" x14ac:dyDescent="0.25">
      <c r="A4467" s="59">
        <v>44546</v>
      </c>
      <c r="B4467">
        <v>2.512135684436112E-2</v>
      </c>
    </row>
    <row r="4468" spans="1:2" x14ac:dyDescent="0.25">
      <c r="A4468" s="59">
        <v>44547</v>
      </c>
      <c r="B4468">
        <v>2.5143304109366715E-2</v>
      </c>
    </row>
    <row r="4469" spans="1:2" x14ac:dyDescent="0.25">
      <c r="A4469" s="59">
        <v>44550</v>
      </c>
      <c r="B4469">
        <v>2.5296367211271598E-2</v>
      </c>
    </row>
    <row r="4470" spans="1:2" x14ac:dyDescent="0.25">
      <c r="A4470" s="59">
        <v>44551</v>
      </c>
      <c r="B4470">
        <v>2.5336489818016616E-2</v>
      </c>
    </row>
    <row r="4471" spans="1:2" x14ac:dyDescent="0.25">
      <c r="A4471" s="59">
        <v>44552</v>
      </c>
      <c r="B4471">
        <v>2.5400003885518219E-2</v>
      </c>
    </row>
    <row r="4472" spans="1:2" x14ac:dyDescent="0.25">
      <c r="A4472" s="59">
        <v>44553</v>
      </c>
      <c r="B4472">
        <v>2.5444223415939105E-2</v>
      </c>
    </row>
    <row r="4473" spans="1:2" x14ac:dyDescent="0.25">
      <c r="A4473" s="59">
        <v>44557</v>
      </c>
      <c r="B4473">
        <v>2.5771502049019013E-2</v>
      </c>
    </row>
    <row r="4474" spans="1:2" x14ac:dyDescent="0.25">
      <c r="A4474" s="59">
        <v>44558</v>
      </c>
      <c r="B4474">
        <v>2.5906534654462243E-2</v>
      </c>
    </row>
    <row r="4475" spans="1:2" x14ac:dyDescent="0.25">
      <c r="A4475" s="59">
        <v>44559</v>
      </c>
      <c r="B4475">
        <v>2.5987648695507293E-2</v>
      </c>
    </row>
    <row r="4476" spans="1:2" x14ac:dyDescent="0.25">
      <c r="A4476" s="59">
        <v>44560</v>
      </c>
      <c r="B4476">
        <v>2.6050489295021961E-2</v>
      </c>
    </row>
    <row r="4477" spans="1:2" x14ac:dyDescent="0.25">
      <c r="A4477" s="59">
        <v>44561</v>
      </c>
      <c r="B4477">
        <v>2.5912392181433264E-2</v>
      </c>
    </row>
    <row r="4478" spans="1:2" x14ac:dyDescent="0.25">
      <c r="A4478" s="59">
        <v>44564</v>
      </c>
      <c r="B4478">
        <v>2.60267941492065E-2</v>
      </c>
    </row>
    <row r="4479" spans="1:2" x14ac:dyDescent="0.25">
      <c r="A4479" s="59">
        <v>44565</v>
      </c>
      <c r="B4479">
        <v>2.604432348751895E-2</v>
      </c>
    </row>
    <row r="4480" spans="1:2" x14ac:dyDescent="0.25">
      <c r="A4480" s="59">
        <v>44566</v>
      </c>
      <c r="B4480">
        <v>2.6084510678587636E-2</v>
      </c>
    </row>
    <row r="4481" spans="1:2" x14ac:dyDescent="0.25">
      <c r="A4481" s="59">
        <v>44567</v>
      </c>
      <c r="B4481">
        <v>2.6123443996731055E-2</v>
      </c>
    </row>
    <row r="4482" spans="1:2" x14ac:dyDescent="0.25">
      <c r="A4482" s="59">
        <v>44568</v>
      </c>
      <c r="B4482">
        <v>2.6158288206283187E-2</v>
      </c>
    </row>
    <row r="4483" spans="1:2" x14ac:dyDescent="0.25">
      <c r="A4483" s="59">
        <v>44571</v>
      </c>
      <c r="B4483">
        <v>2.6293953995028208E-2</v>
      </c>
    </row>
    <row r="4484" spans="1:2" x14ac:dyDescent="0.25">
      <c r="A4484" s="59">
        <v>44572</v>
      </c>
      <c r="B4484">
        <v>2.633314943194609E-2</v>
      </c>
    </row>
    <row r="4485" spans="1:2" x14ac:dyDescent="0.25">
      <c r="A4485" s="59">
        <v>44573</v>
      </c>
      <c r="B4485">
        <v>2.636772202458415E-2</v>
      </c>
    </row>
    <row r="4486" spans="1:2" x14ac:dyDescent="0.25">
      <c r="A4486" s="59">
        <v>44574</v>
      </c>
      <c r="B4486">
        <v>2.6409449552872388E-2</v>
      </c>
    </row>
    <row r="4487" spans="1:2" x14ac:dyDescent="0.25">
      <c r="A4487" s="59">
        <v>44575</v>
      </c>
      <c r="B4487">
        <v>2.6472433083107205E-2</v>
      </c>
    </row>
    <row r="4488" spans="1:2" x14ac:dyDescent="0.25">
      <c r="A4488" s="59">
        <v>44579</v>
      </c>
      <c r="B4488">
        <v>2.6646919016818815E-2</v>
      </c>
    </row>
    <row r="4489" spans="1:2" x14ac:dyDescent="0.25">
      <c r="A4489" s="59">
        <v>44580</v>
      </c>
      <c r="B4489">
        <v>2.6714642891735751E-2</v>
      </c>
    </row>
    <row r="4490" spans="1:2" x14ac:dyDescent="0.25">
      <c r="A4490" s="59">
        <v>44581</v>
      </c>
      <c r="B4490">
        <v>2.6792565729983453E-2</v>
      </c>
    </row>
    <row r="4491" spans="1:2" x14ac:dyDescent="0.25">
      <c r="A4491" s="59">
        <v>44582</v>
      </c>
      <c r="B4491">
        <v>2.6826012916876252E-2</v>
      </c>
    </row>
    <row r="4492" spans="1:2" x14ac:dyDescent="0.25">
      <c r="A4492" s="59">
        <v>44585</v>
      </c>
      <c r="B4492">
        <v>2.6927501142994803E-2</v>
      </c>
    </row>
    <row r="4493" spans="1:2" x14ac:dyDescent="0.25">
      <c r="A4493" s="59">
        <v>44586</v>
      </c>
      <c r="B4493">
        <v>2.6981120900590128E-2</v>
      </c>
    </row>
    <row r="4494" spans="1:2" x14ac:dyDescent="0.25">
      <c r="A4494" s="59">
        <v>44587</v>
      </c>
      <c r="B4494">
        <v>2.7006909408225477E-2</v>
      </c>
    </row>
    <row r="4495" spans="1:2" x14ac:dyDescent="0.25">
      <c r="A4495" s="59">
        <v>44588</v>
      </c>
      <c r="B4495">
        <v>2.7049601779576271E-2</v>
      </c>
    </row>
    <row r="4496" spans="1:2" x14ac:dyDescent="0.25">
      <c r="A4496" s="59">
        <v>44589</v>
      </c>
      <c r="B4496">
        <v>2.7134631984050195E-2</v>
      </c>
    </row>
    <row r="4497" spans="1:2" x14ac:dyDescent="0.25">
      <c r="A4497" s="59">
        <v>44592</v>
      </c>
      <c r="B4497">
        <v>2.7176639849155526E-2</v>
      </c>
    </row>
    <row r="4498" spans="1:2" x14ac:dyDescent="0.25">
      <c r="A4498" s="59">
        <v>44593</v>
      </c>
      <c r="B4498">
        <v>2.7226844588436494E-2</v>
      </c>
    </row>
    <row r="4499" spans="1:2" x14ac:dyDescent="0.25">
      <c r="A4499" s="59">
        <v>44594</v>
      </c>
      <c r="B4499">
        <v>2.7270212593441201E-2</v>
      </c>
    </row>
    <row r="4500" spans="1:2" x14ac:dyDescent="0.25">
      <c r="A4500" s="59">
        <v>44595</v>
      </c>
      <c r="B4500">
        <v>2.7272068692344886E-2</v>
      </c>
    </row>
    <row r="4501" spans="1:2" x14ac:dyDescent="0.25">
      <c r="A4501" s="59">
        <v>44596</v>
      </c>
      <c r="B4501">
        <v>2.7281835678789612E-2</v>
      </c>
    </row>
    <row r="4502" spans="1:2" x14ac:dyDescent="0.25">
      <c r="A4502" s="59">
        <v>44599</v>
      </c>
      <c r="B4502">
        <v>2.7425168971226377E-2</v>
      </c>
    </row>
    <row r="4503" spans="1:2" x14ac:dyDescent="0.25">
      <c r="A4503" s="59">
        <v>44600</v>
      </c>
      <c r="B4503">
        <v>2.751046171357685E-2</v>
      </c>
    </row>
    <row r="4504" spans="1:2" x14ac:dyDescent="0.25">
      <c r="A4504" s="59">
        <v>44601</v>
      </c>
      <c r="B4504">
        <v>2.7569470469658519E-2</v>
      </c>
    </row>
    <row r="4505" spans="1:2" x14ac:dyDescent="0.25">
      <c r="A4505" s="59">
        <v>44602</v>
      </c>
      <c r="B4505">
        <v>2.7556750467060631E-2</v>
      </c>
    </row>
    <row r="4506" spans="1:2" x14ac:dyDescent="0.25">
      <c r="A4506" s="59">
        <v>44603</v>
      </c>
      <c r="B4506">
        <v>2.7564469825520632E-2</v>
      </c>
    </row>
    <row r="4507" spans="1:2" x14ac:dyDescent="0.25">
      <c r="A4507" s="59">
        <v>44606</v>
      </c>
      <c r="B4507">
        <v>2.7677945916884328E-2</v>
      </c>
    </row>
    <row r="4508" spans="1:2" x14ac:dyDescent="0.25">
      <c r="A4508" s="59">
        <v>44607</v>
      </c>
      <c r="B4508">
        <v>2.7687237817275445E-2</v>
      </c>
    </row>
    <row r="4509" spans="1:2" x14ac:dyDescent="0.25">
      <c r="A4509" s="59">
        <v>44608</v>
      </c>
      <c r="B4509">
        <v>2.7759584130559789E-2</v>
      </c>
    </row>
    <row r="4510" spans="1:2" x14ac:dyDescent="0.25">
      <c r="A4510" s="59">
        <v>44609</v>
      </c>
      <c r="B4510">
        <v>2.7770386595253216E-2</v>
      </c>
    </row>
    <row r="4511" spans="1:2" x14ac:dyDescent="0.25">
      <c r="A4511" s="59">
        <v>44610</v>
      </c>
      <c r="B4511">
        <v>2.7828898637652699E-2</v>
      </c>
    </row>
    <row r="4512" spans="1:2" x14ac:dyDescent="0.25">
      <c r="A4512" s="59">
        <v>44614</v>
      </c>
      <c r="B4512">
        <v>2.7962034817554882E-2</v>
      </c>
    </row>
    <row r="4513" spans="1:2" x14ac:dyDescent="0.25">
      <c r="A4513" s="59">
        <v>44615</v>
      </c>
      <c r="B4513">
        <v>2.7968191404270204E-2</v>
      </c>
    </row>
    <row r="4514" spans="1:2" x14ac:dyDescent="0.25">
      <c r="A4514" s="59">
        <v>44616</v>
      </c>
      <c r="B4514">
        <v>2.8007371462598352E-2</v>
      </c>
    </row>
    <row r="4515" spans="1:2" x14ac:dyDescent="0.25">
      <c r="A4515" s="59">
        <v>44617</v>
      </c>
      <c r="B4515">
        <v>2.8053672728268086E-2</v>
      </c>
    </row>
    <row r="4516" spans="1:2" x14ac:dyDescent="0.25">
      <c r="A4516" s="59">
        <v>44620</v>
      </c>
      <c r="B4516">
        <v>2.8146471158952302E-2</v>
      </c>
    </row>
    <row r="4517" spans="1:2" x14ac:dyDescent="0.25">
      <c r="A4517" s="59">
        <v>44621</v>
      </c>
      <c r="B4517">
        <v>2.8070827439223622E-2</v>
      </c>
    </row>
    <row r="4518" spans="1:2" x14ac:dyDescent="0.25">
      <c r="A4518" s="59">
        <v>44622</v>
      </c>
      <c r="B4518">
        <v>2.8134162903455717E-2</v>
      </c>
    </row>
    <row r="4519" spans="1:2" x14ac:dyDescent="0.25">
      <c r="A4519" s="59">
        <v>44623</v>
      </c>
      <c r="B4519">
        <v>2.8168578300345137E-2</v>
      </c>
    </row>
    <row r="4520" spans="1:2" x14ac:dyDescent="0.25">
      <c r="A4520" s="59">
        <v>44624</v>
      </c>
      <c r="B4520">
        <v>2.8200474560454714E-2</v>
      </c>
    </row>
    <row r="4521" spans="1:2" x14ac:dyDescent="0.25">
      <c r="A4521" s="59">
        <v>44627</v>
      </c>
      <c r="B4521">
        <v>2.8289876800340341E-2</v>
      </c>
    </row>
    <row r="4522" spans="1:2" x14ac:dyDescent="0.25">
      <c r="A4522" s="59">
        <v>44628</v>
      </c>
      <c r="B4522">
        <v>2.8337440901817335E-2</v>
      </c>
    </row>
    <row r="4523" spans="1:2" x14ac:dyDescent="0.25">
      <c r="A4523" s="59">
        <v>44629</v>
      </c>
      <c r="B4523">
        <v>2.8358026990384921E-2</v>
      </c>
    </row>
    <row r="4524" spans="1:2" x14ac:dyDescent="0.25">
      <c r="A4524" s="59">
        <v>44630</v>
      </c>
      <c r="B4524">
        <v>2.8362231499502899E-2</v>
      </c>
    </row>
    <row r="4525" spans="1:2" x14ac:dyDescent="0.25">
      <c r="A4525" s="59">
        <v>44631</v>
      </c>
      <c r="B4525">
        <v>2.8395707749456989E-2</v>
      </c>
    </row>
    <row r="4526" spans="1:2" x14ac:dyDescent="0.25">
      <c r="A4526" s="59">
        <v>44634</v>
      </c>
      <c r="B4526">
        <v>2.8522629480487005E-2</v>
      </c>
    </row>
    <row r="4527" spans="1:2" x14ac:dyDescent="0.25">
      <c r="A4527" s="59">
        <v>44635</v>
      </c>
      <c r="B4527">
        <v>2.8553102011152243E-2</v>
      </c>
    </row>
    <row r="4528" spans="1:2" x14ac:dyDescent="0.25">
      <c r="A4528" s="59">
        <v>44636</v>
      </c>
      <c r="B4528">
        <v>2.8722840393962557E-2</v>
      </c>
    </row>
    <row r="4529" spans="1:2" x14ac:dyDescent="0.25">
      <c r="A4529" s="59">
        <v>44637</v>
      </c>
      <c r="B4529">
        <v>2.8756249024339597E-2</v>
      </c>
    </row>
    <row r="4530" spans="1:2" x14ac:dyDescent="0.25">
      <c r="A4530" s="59">
        <v>44638</v>
      </c>
      <c r="B4530">
        <v>2.8826204922611121E-2</v>
      </c>
    </row>
    <row r="4531" spans="1:2" x14ac:dyDescent="0.25">
      <c r="A4531" s="59">
        <v>44641</v>
      </c>
      <c r="B4531">
        <v>2.8916485196899711E-2</v>
      </c>
    </row>
    <row r="4532" spans="1:2" x14ac:dyDescent="0.25">
      <c r="A4532" s="59">
        <v>44642</v>
      </c>
      <c r="B4532">
        <v>2.8982075600495261E-2</v>
      </c>
    </row>
    <row r="4533" spans="1:2" x14ac:dyDescent="0.25">
      <c r="A4533" s="59">
        <v>44643</v>
      </c>
      <c r="B4533">
        <v>2.9040248166252391E-2</v>
      </c>
    </row>
    <row r="4534" spans="1:2" x14ac:dyDescent="0.25">
      <c r="A4534" s="59">
        <v>44644</v>
      </c>
      <c r="B4534">
        <v>2.9058809975637923E-2</v>
      </c>
    </row>
    <row r="4535" spans="1:2" x14ac:dyDescent="0.25">
      <c r="A4535" s="59">
        <v>44645</v>
      </c>
      <c r="B4535">
        <v>2.9076683780928425E-2</v>
      </c>
    </row>
    <row r="4536" spans="1:2" x14ac:dyDescent="0.25">
      <c r="A4536" s="59">
        <v>44648</v>
      </c>
      <c r="B4536">
        <v>2.9221055102238047E-2</v>
      </c>
    </row>
    <row r="4537" spans="1:2" x14ac:dyDescent="0.25">
      <c r="A4537" s="59">
        <v>44649</v>
      </c>
      <c r="B4537">
        <v>2.9291003684098982E-2</v>
      </c>
    </row>
    <row r="4538" spans="1:2" x14ac:dyDescent="0.25">
      <c r="A4538" s="59">
        <v>44650</v>
      </c>
      <c r="B4538">
        <v>2.9341381434278446E-2</v>
      </c>
    </row>
    <row r="4539" spans="1:2" x14ac:dyDescent="0.25">
      <c r="A4539" s="59">
        <v>44651</v>
      </c>
      <c r="B4539">
        <v>2.9371346220340655E-2</v>
      </c>
    </row>
    <row r="4540" spans="1:2" x14ac:dyDescent="0.25">
      <c r="A4540" s="59">
        <v>44652</v>
      </c>
      <c r="B4540">
        <v>2.9368697389682064E-2</v>
      </c>
    </row>
    <row r="4541" spans="1:2" x14ac:dyDescent="0.25">
      <c r="A4541" s="59">
        <v>44655</v>
      </c>
      <c r="B4541">
        <v>2.9540588082423325E-2</v>
      </c>
    </row>
    <row r="4542" spans="1:2" x14ac:dyDescent="0.25">
      <c r="A4542" s="59">
        <v>44656</v>
      </c>
      <c r="B4542">
        <v>2.9456610158631769E-2</v>
      </c>
    </row>
    <row r="4543" spans="1:2" x14ac:dyDescent="0.25">
      <c r="A4543" s="59">
        <v>44657</v>
      </c>
      <c r="B4543">
        <v>2.9509552313157661E-2</v>
      </c>
    </row>
    <row r="4544" spans="1:2" x14ac:dyDescent="0.25">
      <c r="A4544" s="59">
        <v>44658</v>
      </c>
      <c r="B4544">
        <v>2.9553312703656021E-2</v>
      </c>
    </row>
    <row r="4545" spans="1:2" x14ac:dyDescent="0.25">
      <c r="A4545" s="59">
        <v>44659</v>
      </c>
      <c r="B4545">
        <v>2.9726129769432674E-2</v>
      </c>
    </row>
    <row r="4546" spans="1:2" x14ac:dyDescent="0.25">
      <c r="A4546" s="59">
        <v>44662</v>
      </c>
      <c r="B4546">
        <v>2.9823307091429552E-2</v>
      </c>
    </row>
    <row r="4547" spans="1:2" x14ac:dyDescent="0.25">
      <c r="A4547" s="59">
        <v>44663</v>
      </c>
      <c r="B4547">
        <v>2.9871758441340157E-2</v>
      </c>
    </row>
    <row r="4548" spans="1:2" x14ac:dyDescent="0.25">
      <c r="A4548" s="59">
        <v>44664</v>
      </c>
      <c r="B4548">
        <v>2.9904310196484429E-2</v>
      </c>
    </row>
    <row r="4549" spans="1:2" x14ac:dyDescent="0.25">
      <c r="A4549" s="59">
        <v>44665</v>
      </c>
      <c r="B4549">
        <v>2.9902647134433469E-2</v>
      </c>
    </row>
    <row r="4550" spans="1:2" x14ac:dyDescent="0.25">
      <c r="A4550" s="59">
        <v>44669</v>
      </c>
      <c r="B4550">
        <v>3.0058762681624884E-2</v>
      </c>
    </row>
    <row r="4551" spans="1:2" x14ac:dyDescent="0.25">
      <c r="A4551" s="59">
        <v>44670</v>
      </c>
      <c r="B4551">
        <v>3.0087862996145187E-2</v>
      </c>
    </row>
    <row r="4552" spans="1:2" x14ac:dyDescent="0.25">
      <c r="A4552" s="59">
        <v>44671</v>
      </c>
      <c r="B4552">
        <v>3.0105170644480816E-2</v>
      </c>
    </row>
    <row r="4553" spans="1:2" x14ac:dyDescent="0.25">
      <c r="A4553" s="59">
        <v>44672</v>
      </c>
      <c r="B4553">
        <v>3.0156198128226785E-2</v>
      </c>
    </row>
    <row r="4554" spans="1:2" x14ac:dyDescent="0.25">
      <c r="A4554" s="59">
        <v>44673</v>
      </c>
      <c r="B4554">
        <v>3.0183509997641078E-2</v>
      </c>
    </row>
    <row r="4555" spans="1:2" x14ac:dyDescent="0.25">
      <c r="A4555" s="59">
        <v>44676</v>
      </c>
      <c r="B4555">
        <v>3.0296840080018761E-2</v>
      </c>
    </row>
    <row r="4556" spans="1:2" x14ac:dyDescent="0.25">
      <c r="A4556" s="59">
        <v>44677</v>
      </c>
      <c r="B4556">
        <v>3.0473550602138522E-2</v>
      </c>
    </row>
    <row r="4557" spans="1:2" x14ac:dyDescent="0.25">
      <c r="A4557" s="59">
        <v>44678</v>
      </c>
      <c r="B4557">
        <v>3.0503986472667277E-2</v>
      </c>
    </row>
    <row r="4558" spans="1:2" x14ac:dyDescent="0.25">
      <c r="A4558" s="59">
        <v>44679</v>
      </c>
      <c r="B4558">
        <v>3.0561259617464032E-2</v>
      </c>
    </row>
    <row r="4559" spans="1:2" x14ac:dyDescent="0.25">
      <c r="A4559" s="59">
        <v>44680</v>
      </c>
      <c r="B4559">
        <v>3.0651353786276481E-2</v>
      </c>
    </row>
    <row r="4560" spans="1:2" x14ac:dyDescent="0.25">
      <c r="A4560" s="59">
        <v>44683</v>
      </c>
      <c r="B4560">
        <v>3.0721765554668323E-2</v>
      </c>
    </row>
    <row r="4561" spans="1:2" x14ac:dyDescent="0.25">
      <c r="A4561" s="59">
        <v>44684</v>
      </c>
      <c r="B4561">
        <v>3.0781718039609718E-2</v>
      </c>
    </row>
    <row r="4562" spans="1:2" x14ac:dyDescent="0.25">
      <c r="A4562" s="59">
        <v>44685</v>
      </c>
      <c r="B4562">
        <v>3.0900104850865473E-2</v>
      </c>
    </row>
    <row r="4563" spans="1:2" x14ac:dyDescent="0.25">
      <c r="A4563" s="59">
        <v>44686</v>
      </c>
      <c r="B4563">
        <v>3.0814184812568923E-2</v>
      </c>
    </row>
    <row r="4564" spans="1:2" x14ac:dyDescent="0.25">
      <c r="A4564" s="59">
        <v>44687</v>
      </c>
      <c r="B4564">
        <v>3.0847058595892429E-2</v>
      </c>
    </row>
    <row r="4565" spans="1:2" x14ac:dyDescent="0.25">
      <c r="A4565" s="59">
        <v>44690</v>
      </c>
      <c r="B4565">
        <v>3.0911835966619838E-2</v>
      </c>
    </row>
    <row r="4566" spans="1:2" x14ac:dyDescent="0.25">
      <c r="A4566" s="59">
        <v>44691</v>
      </c>
      <c r="B4566">
        <v>3.0934505120907119E-2</v>
      </c>
    </row>
    <row r="4567" spans="1:2" x14ac:dyDescent="0.25">
      <c r="A4567" s="59">
        <v>44692</v>
      </c>
      <c r="B4567">
        <v>3.0985202647875631E-2</v>
      </c>
    </row>
    <row r="4568" spans="1:2" x14ac:dyDescent="0.25">
      <c r="A4568" s="59">
        <v>44693</v>
      </c>
      <c r="B4568">
        <v>3.1028299273612392E-2</v>
      </c>
    </row>
    <row r="4569" spans="1:2" x14ac:dyDescent="0.25">
      <c r="A4569" s="59">
        <v>44694</v>
      </c>
      <c r="B4569">
        <v>3.1079640558689947E-2</v>
      </c>
    </row>
    <row r="4570" spans="1:2" x14ac:dyDescent="0.25">
      <c r="A4570" s="59">
        <v>44697</v>
      </c>
      <c r="B4570">
        <v>3.1186260846854719E-2</v>
      </c>
    </row>
    <row r="4571" spans="1:2" x14ac:dyDescent="0.25">
      <c r="A4571" s="59">
        <v>44698</v>
      </c>
      <c r="B4571">
        <v>3.1224789433396127E-2</v>
      </c>
    </row>
    <row r="4572" spans="1:2" x14ac:dyDescent="0.25">
      <c r="A4572" s="59">
        <v>44699</v>
      </c>
      <c r="B4572">
        <v>3.1376350844008138E-2</v>
      </c>
    </row>
    <row r="4573" spans="1:2" x14ac:dyDescent="0.25">
      <c r="A4573" s="59">
        <v>44700</v>
      </c>
      <c r="B4573">
        <v>3.13916989493499E-2</v>
      </c>
    </row>
    <row r="4574" spans="1:2" x14ac:dyDescent="0.25">
      <c r="A4574" s="59">
        <v>44701</v>
      </c>
      <c r="B4574">
        <v>3.1403113300924712E-2</v>
      </c>
    </row>
    <row r="4575" spans="1:2" x14ac:dyDescent="0.25">
      <c r="A4575" s="59">
        <v>44704</v>
      </c>
      <c r="B4575">
        <v>3.1527265764354606E-2</v>
      </c>
    </row>
    <row r="4576" spans="1:2" x14ac:dyDescent="0.25">
      <c r="A4576" s="59">
        <v>44705</v>
      </c>
      <c r="B4576">
        <v>3.1568479820511364E-2</v>
      </c>
    </row>
    <row r="4577" spans="1:2" x14ac:dyDescent="0.25">
      <c r="A4577" s="59">
        <v>44706</v>
      </c>
      <c r="B4577">
        <v>3.1579038873977172E-2</v>
      </c>
    </row>
    <row r="4578" spans="1:2" x14ac:dyDescent="0.25">
      <c r="A4578" s="59">
        <v>44707</v>
      </c>
      <c r="B4578">
        <v>3.1615184832802123E-2</v>
      </c>
    </row>
    <row r="4579" spans="1:2" x14ac:dyDescent="0.25">
      <c r="A4579" s="59">
        <v>44708</v>
      </c>
      <c r="B4579">
        <v>3.1655897432572244E-2</v>
      </c>
    </row>
    <row r="4580" spans="1:2" x14ac:dyDescent="0.25">
      <c r="A4580" s="59">
        <v>44712</v>
      </c>
      <c r="B4580">
        <v>3.1772958877726021E-2</v>
      </c>
    </row>
    <row r="4581" spans="1:2" x14ac:dyDescent="0.25">
      <c r="A4581" s="59">
        <v>44713</v>
      </c>
      <c r="B4581">
        <v>3.1818851738867338E-2</v>
      </c>
    </row>
    <row r="4582" spans="1:2" x14ac:dyDescent="0.25">
      <c r="A4582" s="59">
        <v>44714</v>
      </c>
      <c r="B4582">
        <v>3.1856496037414805E-2</v>
      </c>
    </row>
    <row r="4583" spans="1:2" x14ac:dyDescent="0.25">
      <c r="A4583" s="59">
        <v>44715</v>
      </c>
      <c r="B4583">
        <v>3.1846029018561373E-2</v>
      </c>
    </row>
    <row r="4584" spans="1:2" x14ac:dyDescent="0.25">
      <c r="A4584" s="59">
        <v>44718</v>
      </c>
      <c r="B4584">
        <v>3.1935894928337039E-2</v>
      </c>
    </row>
    <row r="4585" spans="1:2" x14ac:dyDescent="0.25">
      <c r="A4585" s="59">
        <v>44719</v>
      </c>
      <c r="B4585">
        <v>3.1964733177830773E-2</v>
      </c>
    </row>
    <row r="4586" spans="1:2" x14ac:dyDescent="0.25">
      <c r="A4586" s="59">
        <v>44720</v>
      </c>
      <c r="B4586">
        <v>3.1972479910456153E-2</v>
      </c>
    </row>
    <row r="4587" spans="1:2" x14ac:dyDescent="0.25">
      <c r="A4587" s="59">
        <v>44721</v>
      </c>
      <c r="B4587">
        <v>3.1980286701053462E-2</v>
      </c>
    </row>
    <row r="4588" spans="1:2" x14ac:dyDescent="0.25">
      <c r="A4588" s="59">
        <v>44722</v>
      </c>
      <c r="B4588">
        <v>3.2055969142262164E-2</v>
      </c>
    </row>
    <row r="4589" spans="1:2" x14ac:dyDescent="0.25">
      <c r="A4589" s="59">
        <v>44725</v>
      </c>
      <c r="B4589">
        <v>3.2169170388425705E-2</v>
      </c>
    </row>
    <row r="4590" spans="1:2" x14ac:dyDescent="0.25">
      <c r="A4590" s="59">
        <v>44726</v>
      </c>
      <c r="B4590">
        <v>3.2253285135816823E-2</v>
      </c>
    </row>
    <row r="4591" spans="1:2" x14ac:dyDescent="0.25">
      <c r="A4591" s="59">
        <v>44727</v>
      </c>
      <c r="B4591">
        <v>3.23393872415072E-2</v>
      </c>
    </row>
    <row r="4592" spans="1:2" x14ac:dyDescent="0.25">
      <c r="A4592" s="59">
        <v>44728</v>
      </c>
      <c r="B4592">
        <v>3.2374740625427334E-2</v>
      </c>
    </row>
    <row r="4593" spans="1:2" x14ac:dyDescent="0.25">
      <c r="A4593" s="59">
        <v>44729</v>
      </c>
      <c r="B4593">
        <v>3.2388476383729436E-2</v>
      </c>
    </row>
    <row r="4594" spans="1:2" x14ac:dyDescent="0.25">
      <c r="A4594" s="59">
        <v>44733</v>
      </c>
      <c r="B4594">
        <v>3.251453455827491E-2</v>
      </c>
    </row>
    <row r="4595" spans="1:2" x14ac:dyDescent="0.25">
      <c r="A4595" s="59">
        <v>44734</v>
      </c>
      <c r="B4595">
        <v>3.255538167710359E-2</v>
      </c>
    </row>
    <row r="4596" spans="1:2" x14ac:dyDescent="0.25">
      <c r="A4596" s="59">
        <v>44735</v>
      </c>
      <c r="B4596">
        <v>3.2563101195935085E-2</v>
      </c>
    </row>
    <row r="4597" spans="1:2" x14ac:dyDescent="0.25">
      <c r="A4597" s="59">
        <v>44736</v>
      </c>
      <c r="B4597">
        <v>3.2587996427730248E-2</v>
      </c>
    </row>
    <row r="4598" spans="1:2" x14ac:dyDescent="0.25">
      <c r="A4598" s="59">
        <v>44739</v>
      </c>
      <c r="B4598">
        <v>3.27025145184896E-2</v>
      </c>
    </row>
    <row r="4599" spans="1:2" x14ac:dyDescent="0.25">
      <c r="A4599" s="59">
        <v>44740</v>
      </c>
      <c r="B4599">
        <v>3.2704749047364645E-2</v>
      </c>
    </row>
    <row r="4600" spans="1:2" x14ac:dyDescent="0.25">
      <c r="A4600" s="59">
        <v>44741</v>
      </c>
      <c r="B4600">
        <v>3.273617187029032E-2</v>
      </c>
    </row>
    <row r="4601" spans="1:2" x14ac:dyDescent="0.25">
      <c r="A4601" s="59">
        <v>44742</v>
      </c>
      <c r="B4601">
        <v>3.2741250761969987E-2</v>
      </c>
    </row>
    <row r="4602" spans="1:2" x14ac:dyDescent="0.25">
      <c r="A4602" s="59">
        <v>44743</v>
      </c>
      <c r="B4602">
        <v>3.2788060794877616E-2</v>
      </c>
    </row>
    <row r="4603" spans="1:2" x14ac:dyDescent="0.25">
      <c r="A4603" s="59">
        <v>44747</v>
      </c>
      <c r="B4603">
        <v>3.2890204936957268E-2</v>
      </c>
    </row>
    <row r="4604" spans="1:2" x14ac:dyDescent="0.25">
      <c r="A4604" s="59">
        <v>44748</v>
      </c>
      <c r="B4604">
        <v>3.2729051263370224E-2</v>
      </c>
    </row>
    <row r="4605" spans="1:2" x14ac:dyDescent="0.25">
      <c r="A4605" s="59">
        <v>44749</v>
      </c>
      <c r="B4605">
        <v>3.2746990254907793E-2</v>
      </c>
    </row>
    <row r="4606" spans="1:2" x14ac:dyDescent="0.25">
      <c r="A4606" s="59">
        <v>44750</v>
      </c>
      <c r="B4606">
        <v>3.2764915007829298E-2</v>
      </c>
    </row>
    <row r="4607" spans="1:2" x14ac:dyDescent="0.25">
      <c r="A4607" s="59">
        <v>44753</v>
      </c>
      <c r="B4607">
        <v>3.2773395822120355E-2</v>
      </c>
    </row>
    <row r="4608" spans="1:2" x14ac:dyDescent="0.25">
      <c r="A4608" s="59">
        <v>44754</v>
      </c>
      <c r="B4608">
        <v>3.2785043716837103E-2</v>
      </c>
    </row>
    <row r="4609" spans="1:2" x14ac:dyDescent="0.25">
      <c r="A4609" s="59">
        <v>44755</v>
      </c>
      <c r="B4609">
        <v>3.281014308766439E-2</v>
      </c>
    </row>
    <row r="4610" spans="1:2" x14ac:dyDescent="0.25">
      <c r="A4610" s="59">
        <v>44756</v>
      </c>
      <c r="B4610">
        <v>3.282689620785928E-2</v>
      </c>
    </row>
    <row r="4611" spans="1:2" x14ac:dyDescent="0.25">
      <c r="A4611" s="59">
        <v>44757</v>
      </c>
      <c r="B4611">
        <v>3.2888393254375536E-2</v>
      </c>
    </row>
    <row r="4612" spans="1:2" x14ac:dyDescent="0.25">
      <c r="A4612" s="59">
        <v>44760</v>
      </c>
      <c r="B4612">
        <v>3.2917069931497567E-2</v>
      </c>
    </row>
    <row r="4613" spans="1:2" x14ac:dyDescent="0.25">
      <c r="A4613" s="59">
        <v>44761</v>
      </c>
      <c r="B4613">
        <v>3.2920507636289953E-2</v>
      </c>
    </row>
    <row r="4614" spans="1:2" x14ac:dyDescent="0.25">
      <c r="A4614" s="59">
        <v>44762</v>
      </c>
      <c r="B4614">
        <v>3.291304627415248E-2</v>
      </c>
    </row>
    <row r="4615" spans="1:2" x14ac:dyDescent="0.25">
      <c r="A4615" s="59">
        <v>44763</v>
      </c>
      <c r="B4615">
        <v>3.2968084371283624E-2</v>
      </c>
    </row>
    <row r="4616" spans="1:2" x14ac:dyDescent="0.25">
      <c r="A4616" s="59">
        <v>44764</v>
      </c>
      <c r="B4616">
        <v>3.2974688119753237E-2</v>
      </c>
    </row>
    <row r="4617" spans="1:2" x14ac:dyDescent="0.25">
      <c r="A4617" s="59">
        <v>44767</v>
      </c>
      <c r="B4617">
        <v>3.3046790501509049E-2</v>
      </c>
    </row>
    <row r="4618" spans="1:2" x14ac:dyDescent="0.25">
      <c r="A4618" s="59">
        <v>44768</v>
      </c>
      <c r="B4618">
        <v>3.3048031485908513E-2</v>
      </c>
    </row>
    <row r="4619" spans="1:2" x14ac:dyDescent="0.25">
      <c r="A4619" s="59">
        <v>44769</v>
      </c>
      <c r="B4619">
        <v>3.3048263147769763E-2</v>
      </c>
    </row>
    <row r="4620" spans="1:2" x14ac:dyDescent="0.25">
      <c r="A4620" s="59">
        <v>44770</v>
      </c>
      <c r="B4620">
        <v>3.3026365837022897E-2</v>
      </c>
    </row>
    <row r="4621" spans="1:2" x14ac:dyDescent="0.25">
      <c r="A4621" s="59">
        <v>44771</v>
      </c>
      <c r="B4621">
        <v>3.3059875878187928E-2</v>
      </c>
    </row>
    <row r="4622" spans="1:2" x14ac:dyDescent="0.25">
      <c r="A4622" s="59">
        <v>44774</v>
      </c>
      <c r="B4622">
        <v>3.3079355780378128E-2</v>
      </c>
    </row>
    <row r="4623" spans="1:2" x14ac:dyDescent="0.25">
      <c r="A4623" s="59">
        <v>44775</v>
      </c>
      <c r="B4623">
        <v>3.3069026547309255E-2</v>
      </c>
    </row>
    <row r="4624" spans="1:2" x14ac:dyDescent="0.25">
      <c r="A4624" s="59">
        <v>44776</v>
      </c>
      <c r="B4624">
        <v>3.3061926346672266E-2</v>
      </c>
    </row>
    <row r="4625" spans="1:2" x14ac:dyDescent="0.25">
      <c r="A4625" s="59">
        <v>44777</v>
      </c>
      <c r="B4625">
        <v>3.3060379647079419E-2</v>
      </c>
    </row>
    <row r="4626" spans="1:2" x14ac:dyDescent="0.25">
      <c r="A4626" s="59">
        <v>44778</v>
      </c>
      <c r="B4626">
        <v>3.302509650557095E-2</v>
      </c>
    </row>
    <row r="4627" spans="1:2" x14ac:dyDescent="0.25">
      <c r="A4627" s="59">
        <v>44781</v>
      </c>
      <c r="B4627">
        <v>3.304763783890885E-2</v>
      </c>
    </row>
    <row r="4628" spans="1:2" x14ac:dyDescent="0.25">
      <c r="A4628" s="59">
        <v>44782</v>
      </c>
      <c r="B4628">
        <v>3.3027959380266259E-2</v>
      </c>
    </row>
    <row r="4629" spans="1:2" x14ac:dyDescent="0.25">
      <c r="A4629" s="59">
        <v>44783</v>
      </c>
      <c r="B4629">
        <v>3.3019510659927809E-2</v>
      </c>
    </row>
    <row r="4630" spans="1:2" x14ac:dyDescent="0.25">
      <c r="A4630" s="59">
        <v>44784</v>
      </c>
      <c r="B4630">
        <v>3.3024277527774037E-2</v>
      </c>
    </row>
    <row r="4631" spans="1:2" x14ac:dyDescent="0.25">
      <c r="A4631" s="59">
        <v>44785</v>
      </c>
      <c r="B4631">
        <v>3.2968534133392291E-2</v>
      </c>
    </row>
    <row r="4632" spans="1:2" x14ac:dyDescent="0.25">
      <c r="A4632" s="59">
        <v>44788</v>
      </c>
      <c r="B4632">
        <v>3.3006702988050973E-2</v>
      </c>
    </row>
    <row r="4633" spans="1:2" x14ac:dyDescent="0.25">
      <c r="A4633" s="59">
        <v>44789</v>
      </c>
      <c r="B4633">
        <v>3.3008804866027308E-2</v>
      </c>
    </row>
    <row r="4634" spans="1:2" x14ac:dyDescent="0.25">
      <c r="A4634" s="59">
        <v>44790</v>
      </c>
      <c r="B4634">
        <v>3.3001526577135953E-2</v>
      </c>
    </row>
    <row r="4635" spans="1:2" x14ac:dyDescent="0.25">
      <c r="A4635" s="59">
        <v>44791</v>
      </c>
      <c r="B4635">
        <v>3.3047601505119095E-2</v>
      </c>
    </row>
    <row r="4636" spans="1:2" x14ac:dyDescent="0.25">
      <c r="A4636" s="59">
        <v>44792</v>
      </c>
      <c r="B4636">
        <v>3.3054780762831637E-2</v>
      </c>
    </row>
    <row r="4637" spans="1:2" x14ac:dyDescent="0.25">
      <c r="A4637" s="59">
        <v>44795</v>
      </c>
      <c r="B4637">
        <v>3.310184037020858E-2</v>
      </c>
    </row>
    <row r="4638" spans="1:2" x14ac:dyDescent="0.25">
      <c r="A4638" s="59">
        <v>44796</v>
      </c>
      <c r="B4638">
        <v>3.305016250231696E-2</v>
      </c>
    </row>
    <row r="4639" spans="1:2" x14ac:dyDescent="0.25">
      <c r="A4639" s="59">
        <v>44797</v>
      </c>
      <c r="B4639">
        <v>3.303865923200866E-2</v>
      </c>
    </row>
    <row r="4640" spans="1:2" x14ac:dyDescent="0.25">
      <c r="A4640" s="59">
        <v>44798</v>
      </c>
      <c r="B4640">
        <v>3.3050250388664049E-2</v>
      </c>
    </row>
    <row r="4641" spans="1:2" x14ac:dyDescent="0.25">
      <c r="A4641" s="59">
        <v>44799</v>
      </c>
      <c r="B4641">
        <v>3.3061867060164563E-2</v>
      </c>
    </row>
    <row r="4642" spans="1:2" x14ac:dyDescent="0.25">
      <c r="A4642" s="59">
        <v>44802</v>
      </c>
      <c r="B4642">
        <v>3.310827164848007E-2</v>
      </c>
    </row>
    <row r="4643" spans="1:2" x14ac:dyDescent="0.25">
      <c r="A4643" s="59">
        <v>44803</v>
      </c>
      <c r="B4643">
        <v>3.3074997510395221E-2</v>
      </c>
    </row>
    <row r="4644" spans="1:2" x14ac:dyDescent="0.25">
      <c r="A4644" s="59">
        <v>44804</v>
      </c>
      <c r="B4644">
        <v>3.3065346693032627E-2</v>
      </c>
    </row>
    <row r="4645" spans="1:2" x14ac:dyDescent="0.25">
      <c r="A4645" s="59">
        <v>44805</v>
      </c>
      <c r="B4645">
        <v>3.305509752957736E-2</v>
      </c>
    </row>
    <row r="4646" spans="1:2" x14ac:dyDescent="0.25">
      <c r="A4646" s="59">
        <v>44806</v>
      </c>
      <c r="B4646">
        <v>3.3050268670602456E-2</v>
      </c>
    </row>
    <row r="4647" spans="1:2" x14ac:dyDescent="0.25">
      <c r="A4647" s="59">
        <v>44810</v>
      </c>
      <c r="B4647">
        <v>3.3084567545384802E-2</v>
      </c>
    </row>
    <row r="4648" spans="1:2" x14ac:dyDescent="0.25">
      <c r="A4648" s="59">
        <v>44811</v>
      </c>
      <c r="B4648">
        <v>3.2925920896536676E-2</v>
      </c>
    </row>
    <row r="4649" spans="1:2" x14ac:dyDescent="0.25">
      <c r="A4649" s="59">
        <v>44812</v>
      </c>
      <c r="B4649">
        <v>3.2927958702235305E-2</v>
      </c>
    </row>
    <row r="4650" spans="1:2" x14ac:dyDescent="0.25">
      <c r="A4650" s="59">
        <v>44813</v>
      </c>
      <c r="B4650">
        <v>3.2906790078283565E-2</v>
      </c>
    </row>
    <row r="4651" spans="1:2" x14ac:dyDescent="0.25">
      <c r="A4651" s="59">
        <v>44816</v>
      </c>
      <c r="B4651">
        <v>3.2868336491867378E-2</v>
      </c>
    </row>
    <row r="4652" spans="1:2" x14ac:dyDescent="0.25">
      <c r="A4652" s="59">
        <v>44817</v>
      </c>
      <c r="B4652">
        <v>3.2880987167581921E-2</v>
      </c>
    </row>
    <row r="4653" spans="1:2" x14ac:dyDescent="0.25">
      <c r="A4653" s="59">
        <v>44818</v>
      </c>
      <c r="B4653">
        <v>3.2845736448478657E-2</v>
      </c>
    </row>
    <row r="4654" spans="1:2" x14ac:dyDescent="0.25">
      <c r="A4654" s="59">
        <v>44819</v>
      </c>
      <c r="B4654">
        <v>3.2834981419176401E-2</v>
      </c>
    </row>
    <row r="4655" spans="1:2" x14ac:dyDescent="0.25">
      <c r="A4655" s="59">
        <v>44820</v>
      </c>
      <c r="B4655">
        <v>3.2813040339857436E-2</v>
      </c>
    </row>
    <row r="4656" spans="1:2" x14ac:dyDescent="0.25">
      <c r="A4656" s="59">
        <v>44823</v>
      </c>
      <c r="B4656">
        <v>3.2827271666661328E-2</v>
      </c>
    </row>
    <row r="4657" spans="1:2" x14ac:dyDescent="0.25">
      <c r="A4657" s="59">
        <v>44824</v>
      </c>
      <c r="B4657">
        <v>3.2776229446941585E-2</v>
      </c>
    </row>
    <row r="4658" spans="1:2" x14ac:dyDescent="0.25">
      <c r="A4658" s="59">
        <v>44825</v>
      </c>
      <c r="B4658">
        <v>3.2781913087533754E-2</v>
      </c>
    </row>
    <row r="4659" spans="1:2" x14ac:dyDescent="0.25">
      <c r="A4659" s="59">
        <v>44826</v>
      </c>
      <c r="B4659">
        <v>3.2769132389117495E-2</v>
      </c>
    </row>
    <row r="4660" spans="1:2" x14ac:dyDescent="0.25">
      <c r="A4660" s="59">
        <v>44827</v>
      </c>
      <c r="B4660">
        <v>3.2780760637412421E-2</v>
      </c>
    </row>
    <row r="4661" spans="1:2" x14ac:dyDescent="0.25">
      <c r="A4661" s="59">
        <v>44830</v>
      </c>
      <c r="B4661">
        <v>3.2765357046045551E-2</v>
      </c>
    </row>
    <row r="4662" spans="1:2" x14ac:dyDescent="0.25">
      <c r="A4662" s="59">
        <v>44831</v>
      </c>
      <c r="B4662">
        <v>3.2725298749233245E-2</v>
      </c>
    </row>
    <row r="4663" spans="1:2" x14ac:dyDescent="0.25">
      <c r="A4663" s="59">
        <v>44832</v>
      </c>
      <c r="B4663">
        <v>3.2695608624759842E-2</v>
      </c>
    </row>
    <row r="4664" spans="1:2" x14ac:dyDescent="0.25">
      <c r="A4664" s="59">
        <v>44833</v>
      </c>
      <c r="B4664">
        <v>3.2668313892984857E-2</v>
      </c>
    </row>
    <row r="4665" spans="1:2" x14ac:dyDescent="0.25">
      <c r="A4665" s="59">
        <v>44834</v>
      </c>
      <c r="B4665">
        <v>3.2661112189772412E-2</v>
      </c>
    </row>
    <row r="4666" spans="1:2" x14ac:dyDescent="0.25">
      <c r="A4666" s="59">
        <v>44837</v>
      </c>
      <c r="B4666">
        <v>3.2656876500353871E-2</v>
      </c>
    </row>
    <row r="4667" spans="1:2" x14ac:dyDescent="0.25">
      <c r="A4667" s="59">
        <v>44838</v>
      </c>
      <c r="B4667">
        <v>3.2581463793758259E-2</v>
      </c>
    </row>
    <row r="4668" spans="1:2" x14ac:dyDescent="0.25">
      <c r="A4668" s="59">
        <v>44839</v>
      </c>
      <c r="B4668">
        <v>3.2706024405490197E-2</v>
      </c>
    </row>
    <row r="4669" spans="1:2" x14ac:dyDescent="0.25">
      <c r="A4669" s="59">
        <v>44840</v>
      </c>
      <c r="B4669">
        <v>3.2686490771694832E-2</v>
      </c>
    </row>
    <row r="4670" spans="1:2" x14ac:dyDescent="0.25">
      <c r="A4670" s="59">
        <v>44841</v>
      </c>
      <c r="B4670">
        <v>3.2620257535616037E-2</v>
      </c>
    </row>
    <row r="4671" spans="1:2" x14ac:dyDescent="0.25">
      <c r="A4671" s="59">
        <v>44844</v>
      </c>
      <c r="B4671">
        <v>3.2595841150048877E-2</v>
      </c>
    </row>
    <row r="4672" spans="1:2" x14ac:dyDescent="0.25">
      <c r="A4672" s="59">
        <v>44845</v>
      </c>
      <c r="B4672">
        <v>3.2557378981453278E-2</v>
      </c>
    </row>
    <row r="4673" spans="1:2" x14ac:dyDescent="0.25">
      <c r="A4673" s="59">
        <v>44846</v>
      </c>
      <c r="B4673">
        <v>3.2499696593943028E-2</v>
      </c>
    </row>
    <row r="4674" spans="1:2" x14ac:dyDescent="0.25">
      <c r="A4674" s="59">
        <v>44847</v>
      </c>
      <c r="B4674">
        <v>3.2466044589286147E-2</v>
      </c>
    </row>
    <row r="4675" spans="1:2" x14ac:dyDescent="0.25">
      <c r="A4675" s="59">
        <v>44848</v>
      </c>
      <c r="B4675">
        <v>3.243237970656776E-2</v>
      </c>
    </row>
    <row r="4676" spans="1:2" x14ac:dyDescent="0.25">
      <c r="A4676" s="59">
        <v>44851</v>
      </c>
      <c r="B4676">
        <v>3.2372430123298379E-2</v>
      </c>
    </row>
    <row r="4677" spans="1:2" x14ac:dyDescent="0.25">
      <c r="A4677" s="59">
        <v>44852</v>
      </c>
      <c r="B4677">
        <v>3.2311806404080379E-2</v>
      </c>
    </row>
    <row r="4678" spans="1:2" x14ac:dyDescent="0.25">
      <c r="A4678" s="59">
        <v>44853</v>
      </c>
      <c r="B4678">
        <v>3.2267217701966278E-2</v>
      </c>
    </row>
    <row r="4679" spans="1:2" x14ac:dyDescent="0.25">
      <c r="A4679" s="59">
        <v>44854</v>
      </c>
      <c r="B4679">
        <v>3.2232615397470576E-2</v>
      </c>
    </row>
    <row r="4680" spans="1:2" x14ac:dyDescent="0.25">
      <c r="A4680" s="59">
        <v>44855</v>
      </c>
      <c r="B4680">
        <v>3.2200841379597556E-2</v>
      </c>
    </row>
    <row r="4681" spans="1:2" x14ac:dyDescent="0.25">
      <c r="A4681" s="59">
        <v>44858</v>
      </c>
      <c r="B4681">
        <v>3.216663969106115E-2</v>
      </c>
    </row>
    <row r="4682" spans="1:2" x14ac:dyDescent="0.25">
      <c r="A4682" s="59">
        <v>44859</v>
      </c>
      <c r="B4682">
        <v>3.210271327473091E-2</v>
      </c>
    </row>
    <row r="4683" spans="1:2" x14ac:dyDescent="0.25">
      <c r="A4683" s="59">
        <v>44860</v>
      </c>
      <c r="B4683">
        <v>3.2097121073850987E-2</v>
      </c>
    </row>
    <row r="4684" spans="1:2" x14ac:dyDescent="0.25">
      <c r="A4684" s="59">
        <v>44861</v>
      </c>
      <c r="B4684">
        <v>3.2067593442046016E-2</v>
      </c>
    </row>
    <row r="4685" spans="1:2" x14ac:dyDescent="0.25">
      <c r="A4685" s="59">
        <v>44862</v>
      </c>
      <c r="B4685">
        <v>3.2025758184646147E-2</v>
      </c>
    </row>
    <row r="4686" spans="1:2" x14ac:dyDescent="0.25">
      <c r="A4686" s="59">
        <v>44865</v>
      </c>
      <c r="B4686">
        <v>3.2029195412548672E-2</v>
      </c>
    </row>
    <row r="4687" spans="1:2" x14ac:dyDescent="0.25">
      <c r="A4687" s="59">
        <v>44866</v>
      </c>
      <c r="B4687">
        <v>3.1980022522011486E-2</v>
      </c>
    </row>
    <row r="4688" spans="1:2" x14ac:dyDescent="0.25">
      <c r="A4688" s="59">
        <v>44867</v>
      </c>
      <c r="B4688">
        <v>3.1969832634229034E-2</v>
      </c>
    </row>
    <row r="4689" spans="1:2" x14ac:dyDescent="0.25">
      <c r="A4689" s="59">
        <v>44868</v>
      </c>
      <c r="B4689">
        <v>3.1950229807696129E-2</v>
      </c>
    </row>
    <row r="4690" spans="1:2" x14ac:dyDescent="0.25">
      <c r="A4690" s="59">
        <v>44869</v>
      </c>
      <c r="B4690">
        <v>3.1949483912159682E-2</v>
      </c>
    </row>
    <row r="4691" spans="1:2" x14ac:dyDescent="0.25">
      <c r="A4691" s="59">
        <v>44872</v>
      </c>
      <c r="B4691">
        <v>3.1954866672141646E-2</v>
      </c>
    </row>
    <row r="4692" spans="1:2" x14ac:dyDescent="0.25">
      <c r="A4692" s="59">
        <v>44873</v>
      </c>
      <c r="B4692">
        <v>3.1869488877899865E-2</v>
      </c>
    </row>
    <row r="4693" spans="1:2" x14ac:dyDescent="0.25">
      <c r="A4693" s="59">
        <v>44874</v>
      </c>
      <c r="B4693">
        <v>3.1830863275801979E-2</v>
      </c>
    </row>
    <row r="4694" spans="1:2" x14ac:dyDescent="0.25">
      <c r="A4694" s="59">
        <v>44875</v>
      </c>
      <c r="B4694">
        <v>3.1789691528399722E-2</v>
      </c>
    </row>
    <row r="4695" spans="1:2" x14ac:dyDescent="0.25">
      <c r="A4695" s="59">
        <v>44876</v>
      </c>
      <c r="B4695">
        <v>3.1729455031902276E-2</v>
      </c>
    </row>
    <row r="4696" spans="1:2" x14ac:dyDescent="0.25">
      <c r="A4696" s="59">
        <v>44879</v>
      </c>
      <c r="B4696">
        <v>3.1644900224924832E-2</v>
      </c>
    </row>
    <row r="4697" spans="1:2" x14ac:dyDescent="0.25">
      <c r="A4697" s="59">
        <v>44880</v>
      </c>
      <c r="B4697">
        <v>3.1570040819862699E-2</v>
      </c>
    </row>
    <row r="4698" spans="1:2" x14ac:dyDescent="0.25">
      <c r="A4698" s="59">
        <v>44881</v>
      </c>
      <c r="B4698">
        <v>3.1511143608380143E-2</v>
      </c>
    </row>
    <row r="4699" spans="1:2" x14ac:dyDescent="0.25">
      <c r="A4699" s="59">
        <v>44882</v>
      </c>
      <c r="B4699">
        <v>3.1484198408579855E-2</v>
      </c>
    </row>
    <row r="4700" spans="1:2" x14ac:dyDescent="0.25">
      <c r="A4700" s="59">
        <v>44883</v>
      </c>
      <c r="B4700">
        <v>3.143988421322641E-2</v>
      </c>
    </row>
    <row r="4701" spans="1:2" x14ac:dyDescent="0.25">
      <c r="A4701" s="59">
        <v>44886</v>
      </c>
      <c r="B4701">
        <v>3.1392034745772346E-2</v>
      </c>
    </row>
    <row r="4702" spans="1:2" x14ac:dyDescent="0.25">
      <c r="A4702" s="59">
        <v>44887</v>
      </c>
      <c r="B4702">
        <v>3.1319380039448674E-2</v>
      </c>
    </row>
    <row r="4703" spans="1:2" x14ac:dyDescent="0.25">
      <c r="A4703" s="59">
        <v>44888</v>
      </c>
      <c r="B4703">
        <v>3.1250670684681348E-2</v>
      </c>
    </row>
    <row r="4704" spans="1:2" x14ac:dyDescent="0.25">
      <c r="A4704" s="59">
        <v>44890</v>
      </c>
      <c r="B4704">
        <v>3.1184200724258648E-2</v>
      </c>
    </row>
    <row r="4705" spans="1:2" x14ac:dyDescent="0.25">
      <c r="A4705" s="59">
        <v>44893</v>
      </c>
      <c r="B4705">
        <v>3.1122601802106464E-2</v>
      </c>
    </row>
    <row r="4706" spans="1:2" x14ac:dyDescent="0.25">
      <c r="A4706" s="59">
        <v>44894</v>
      </c>
      <c r="B4706">
        <v>3.1069015243729181E-2</v>
      </c>
    </row>
    <row r="4707" spans="1:2" x14ac:dyDescent="0.25">
      <c r="A4707" s="59">
        <v>44895</v>
      </c>
      <c r="B4707">
        <v>3.0990059845647178E-2</v>
      </c>
    </row>
    <row r="4708" spans="1:2" x14ac:dyDescent="0.25">
      <c r="A4708" s="59">
        <v>44896</v>
      </c>
      <c r="B4708">
        <v>3.0969660217651462E-2</v>
      </c>
    </row>
    <row r="4709" spans="1:2" x14ac:dyDescent="0.25">
      <c r="A4709" s="59">
        <v>44897</v>
      </c>
      <c r="B4709">
        <v>3.0910426820224268E-2</v>
      </c>
    </row>
    <row r="4710" spans="1:2" x14ac:dyDescent="0.25">
      <c r="A4710" s="59">
        <v>44900</v>
      </c>
      <c r="B4710">
        <v>3.0835850014241606E-2</v>
      </c>
    </row>
    <row r="4711" spans="1:2" x14ac:dyDescent="0.25">
      <c r="A4711" s="59">
        <v>44901</v>
      </c>
      <c r="B4711">
        <v>3.1003460719787101E-2</v>
      </c>
    </row>
    <row r="4712" spans="1:2" x14ac:dyDescent="0.25">
      <c r="A4712" s="59">
        <v>44902</v>
      </c>
      <c r="B4712">
        <v>3.0964623193745711E-2</v>
      </c>
    </row>
    <row r="4713" spans="1:2" x14ac:dyDescent="0.25">
      <c r="A4713" s="59">
        <v>44903</v>
      </c>
      <c r="B4713">
        <v>3.0871094663614151E-2</v>
      </c>
    </row>
    <row r="4714" spans="1:2" x14ac:dyDescent="0.25">
      <c r="A4714" s="59">
        <v>44904</v>
      </c>
      <c r="B4714">
        <v>3.0856299638782225E-2</v>
      </c>
    </row>
    <row r="4715" spans="1:2" x14ac:dyDescent="0.25">
      <c r="A4715" s="59">
        <v>44907</v>
      </c>
      <c r="B4715">
        <v>3.0749838013023778E-2</v>
      </c>
    </row>
    <row r="4716" spans="1:2" x14ac:dyDescent="0.25">
      <c r="A4716" s="59">
        <v>44908</v>
      </c>
      <c r="B4716">
        <v>3.063975837200017E-2</v>
      </c>
    </row>
    <row r="4717" spans="1:2" x14ac:dyDescent="0.25">
      <c r="A4717" s="59">
        <v>44909</v>
      </c>
      <c r="B4717">
        <v>3.0585532195643417E-2</v>
      </c>
    </row>
    <row r="4718" spans="1:2" x14ac:dyDescent="0.25">
      <c r="A4718" s="59">
        <v>44910</v>
      </c>
      <c r="B4718">
        <v>3.0563905163111915E-2</v>
      </c>
    </row>
    <row r="4719" spans="1:2" x14ac:dyDescent="0.25">
      <c r="A4719" s="59">
        <v>44911</v>
      </c>
      <c r="B4719">
        <v>3.0511744396267915E-2</v>
      </c>
    </row>
    <row r="4720" spans="1:2" x14ac:dyDescent="0.25">
      <c r="A4720" s="59">
        <v>44914</v>
      </c>
      <c r="B4720">
        <v>3.0377181861375391E-2</v>
      </c>
    </row>
    <row r="4721" spans="1:2" x14ac:dyDescent="0.25">
      <c r="A4721" s="59">
        <v>44915</v>
      </c>
      <c r="B4721">
        <v>3.0289042930689236E-2</v>
      </c>
    </row>
    <row r="4722" spans="1:2" x14ac:dyDescent="0.25">
      <c r="A4722" s="59">
        <v>44916</v>
      </c>
      <c r="B4722">
        <v>3.0202174467655052E-2</v>
      </c>
    </row>
    <row r="4723" spans="1:2" x14ac:dyDescent="0.25">
      <c r="A4723" s="59">
        <v>44917</v>
      </c>
      <c r="B4723">
        <v>3.0171452207909732E-2</v>
      </c>
    </row>
    <row r="4724" spans="1:2" x14ac:dyDescent="0.25">
      <c r="A4724" s="59">
        <v>44918</v>
      </c>
      <c r="B4724">
        <v>3.0124348589353644E-2</v>
      </c>
    </row>
    <row r="4725" spans="1:2" x14ac:dyDescent="0.25">
      <c r="A4725" s="59">
        <v>44922</v>
      </c>
      <c r="B4725">
        <v>3.001757184899545E-2</v>
      </c>
    </row>
    <row r="4726" spans="1:2" x14ac:dyDescent="0.25">
      <c r="A4726" s="59">
        <v>44923</v>
      </c>
      <c r="B4726">
        <v>2.9938019331481547E-2</v>
      </c>
    </row>
    <row r="4727" spans="1:2" x14ac:dyDescent="0.25">
      <c r="A4727" s="59">
        <v>44924</v>
      </c>
      <c r="B4727">
        <v>2.988589957344745E-2</v>
      </c>
    </row>
    <row r="4728" spans="1:2" x14ac:dyDescent="0.25">
      <c r="A4728" s="59">
        <v>44925</v>
      </c>
      <c r="B4728">
        <v>2.9804846169702914E-2</v>
      </c>
    </row>
    <row r="4729" spans="1:2" x14ac:dyDescent="0.25">
      <c r="A4729" s="59">
        <v>44929</v>
      </c>
      <c r="B4729">
        <v>2.9724762753635225E-2</v>
      </c>
    </row>
    <row r="4730" spans="1:2" x14ac:dyDescent="0.25">
      <c r="A4730" s="59">
        <v>44930</v>
      </c>
      <c r="B4730">
        <v>2.9592206479597705E-2</v>
      </c>
    </row>
    <row r="4731" spans="1:2" x14ac:dyDescent="0.25">
      <c r="A4731" s="59">
        <v>44931</v>
      </c>
      <c r="B4731">
        <v>2.9551245581624253E-2</v>
      </c>
    </row>
    <row r="4732" spans="1:2" x14ac:dyDescent="0.25">
      <c r="A4732" s="59">
        <v>44932</v>
      </c>
      <c r="B4732">
        <v>2.9470883920272861E-2</v>
      </c>
    </row>
    <row r="4733" spans="1:2" x14ac:dyDescent="0.25">
      <c r="A4733" s="59">
        <v>44935</v>
      </c>
    </row>
    <row r="4734" spans="1:2" x14ac:dyDescent="0.25">
      <c r="A4734" s="59">
        <v>44936</v>
      </c>
    </row>
    <row r="4735" spans="1:2" x14ac:dyDescent="0.25">
      <c r="A4735" s="59">
        <v>44937</v>
      </c>
    </row>
    <row r="4736" spans="1:2" x14ac:dyDescent="0.25">
      <c r="A4736" s="59">
        <v>44938</v>
      </c>
    </row>
    <row r="4737" spans="1:1" x14ac:dyDescent="0.25">
      <c r="A4737" s="59">
        <v>44939</v>
      </c>
    </row>
    <row r="4738" spans="1:1" x14ac:dyDescent="0.25">
      <c r="A4738" s="59">
        <v>44943</v>
      </c>
    </row>
    <row r="4739" spans="1:1" x14ac:dyDescent="0.25">
      <c r="A4739" s="59">
        <v>44944</v>
      </c>
    </row>
    <row r="4740" spans="1:1" x14ac:dyDescent="0.25">
      <c r="A4740" s="59">
        <v>44945</v>
      </c>
    </row>
    <row r="4741" spans="1:1" x14ac:dyDescent="0.25">
      <c r="A4741" s="59">
        <v>44946</v>
      </c>
    </row>
    <row r="4742" spans="1:1" x14ac:dyDescent="0.25">
      <c r="A4742" s="59">
        <v>44949</v>
      </c>
    </row>
    <row r="4743" spans="1:1" x14ac:dyDescent="0.25">
      <c r="A4743" s="59">
        <v>44950</v>
      </c>
    </row>
    <row r="4744" spans="1:1" x14ac:dyDescent="0.25">
      <c r="A4744" s="59">
        <v>44951</v>
      </c>
    </row>
    <row r="4745" spans="1:1" x14ac:dyDescent="0.25">
      <c r="A4745" s="59">
        <v>44952</v>
      </c>
    </row>
    <row r="4746" spans="1:1" x14ac:dyDescent="0.25">
      <c r="A4746" s="59">
        <v>44953</v>
      </c>
    </row>
    <row r="4747" spans="1:1" x14ac:dyDescent="0.25">
      <c r="A4747" s="59">
        <v>44956</v>
      </c>
    </row>
    <row r="4748" spans="1:1" x14ac:dyDescent="0.25">
      <c r="A4748" s="59">
        <v>44957</v>
      </c>
    </row>
    <row r="4749" spans="1:1" x14ac:dyDescent="0.25">
      <c r="A4749" s="59">
        <v>44958</v>
      </c>
    </row>
    <row r="4750" spans="1:1" x14ac:dyDescent="0.25">
      <c r="A4750" s="59">
        <v>44959</v>
      </c>
    </row>
    <row r="4751" spans="1:1" x14ac:dyDescent="0.25">
      <c r="A4751" s="59">
        <v>44960</v>
      </c>
    </row>
    <row r="4752" spans="1:1" x14ac:dyDescent="0.25">
      <c r="A4752" s="59">
        <v>44963</v>
      </c>
    </row>
    <row r="4753" spans="1:1" x14ac:dyDescent="0.25">
      <c r="A4753" s="59">
        <v>44964</v>
      </c>
    </row>
    <row r="4754" spans="1:1" x14ac:dyDescent="0.25">
      <c r="A4754" s="59">
        <v>44965</v>
      </c>
    </row>
    <row r="4755" spans="1:1" x14ac:dyDescent="0.25">
      <c r="A4755" s="59">
        <v>44966</v>
      </c>
    </row>
    <row r="4756" spans="1:1" x14ac:dyDescent="0.25">
      <c r="A4756" s="59">
        <v>44967</v>
      </c>
    </row>
    <row r="4757" spans="1:1" x14ac:dyDescent="0.25">
      <c r="A4757" s="59">
        <v>44970</v>
      </c>
    </row>
    <row r="4758" spans="1:1" x14ac:dyDescent="0.25">
      <c r="A4758" s="59">
        <v>44971</v>
      </c>
    </row>
    <row r="4759" spans="1:1" x14ac:dyDescent="0.25">
      <c r="A4759" s="59">
        <v>44972</v>
      </c>
    </row>
    <row r="4760" spans="1:1" x14ac:dyDescent="0.25">
      <c r="A4760" s="59">
        <v>44973</v>
      </c>
    </row>
    <row r="4761" spans="1:1" x14ac:dyDescent="0.25">
      <c r="A4761" s="59">
        <v>44974</v>
      </c>
    </row>
    <row r="4762" spans="1:1" x14ac:dyDescent="0.25">
      <c r="A4762" s="59">
        <v>44978</v>
      </c>
    </row>
    <row r="4763" spans="1:1" x14ac:dyDescent="0.25">
      <c r="A4763" s="59">
        <v>44979</v>
      </c>
    </row>
    <row r="4764" spans="1:1" x14ac:dyDescent="0.25">
      <c r="A4764" s="59">
        <v>44980</v>
      </c>
    </row>
    <row r="4765" spans="1:1" x14ac:dyDescent="0.25">
      <c r="A4765" s="59">
        <v>44981</v>
      </c>
    </row>
    <row r="4766" spans="1:1" x14ac:dyDescent="0.25">
      <c r="A4766" s="59">
        <v>44984</v>
      </c>
    </row>
    <row r="4767" spans="1:1" x14ac:dyDescent="0.25">
      <c r="A4767" s="59">
        <v>44985</v>
      </c>
    </row>
    <row r="4768" spans="1:1" x14ac:dyDescent="0.25">
      <c r="A4768" s="60" t="s">
        <v>578</v>
      </c>
    </row>
    <row r="4769" spans="1:2" x14ac:dyDescent="0.25">
      <c r="A4769" s="60" t="s">
        <v>7</v>
      </c>
      <c r="B4769">
        <v>9.843322702132720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E5000"/>
  <sheetViews>
    <sheetView workbookViewId="0">
      <pane xSplit="1" ySplit="6" topLeftCell="K4714" activePane="bottomRight" state="frozen"/>
      <selection pane="topRight" activeCell="B1" sqref="B1"/>
      <selection pane="bottomLeft" activeCell="A5" sqref="A5"/>
      <selection pane="bottomRight" activeCell="X1" sqref="X1:AA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1" bestFit="1" customWidth="1"/>
    <col min="7" max="7" width="11" customWidth="1"/>
    <col min="8" max="8" width="17.7109375" customWidth="1"/>
    <col min="9" max="9" width="11.28515625" customWidth="1"/>
    <col min="10" max="10" width="12" bestFit="1" customWidth="1"/>
    <col min="11" max="12" width="12" customWidth="1"/>
    <col min="13" max="13" width="18" style="2" customWidth="1"/>
    <col min="14" max="16" width="18" style="10" customWidth="1"/>
    <col min="17" max="23" width="12" customWidth="1"/>
    <col min="27" max="27" width="10.140625" style="55" bestFit="1" customWidth="1"/>
    <col min="30" max="30" width="14.140625" customWidth="1"/>
    <col min="31" max="31" width="11.7109375" customWidth="1"/>
  </cols>
  <sheetData>
    <row r="1" spans="1:31" x14ac:dyDescent="0.25">
      <c r="A1" s="1" t="str">
        <f>Readme!A1</f>
        <v>© 2023 VH2 LLC </v>
      </c>
      <c r="C1" t="s">
        <v>9</v>
      </c>
      <c r="D1" s="16">
        <v>38072</v>
      </c>
      <c r="K1">
        <f>0.0095/365</f>
        <v>2.6027397260273973E-5</v>
      </c>
      <c r="M1" s="51">
        <f>0.0135/365</f>
        <v>3.6986301369863013E-5</v>
      </c>
      <c r="N1" s="51">
        <f>0.0066/365</f>
        <v>1.8082191780821916E-5</v>
      </c>
      <c r="O1" s="51">
        <f>0.0165/365</f>
        <v>4.5205479452054798E-5</v>
      </c>
      <c r="P1" s="51">
        <f>0.0122/365</f>
        <v>3.3424657534246578E-5</v>
      </c>
      <c r="Q1">
        <f>0.01/365</f>
        <v>2.7397260273972603E-5</v>
      </c>
      <c r="S1">
        <f>0.0095/365</f>
        <v>2.6027397260273973E-5</v>
      </c>
      <c r="T1" t="s">
        <v>10</v>
      </c>
      <c r="V1">
        <f>0.0165/365</f>
        <v>4.5205479452054798E-5</v>
      </c>
    </row>
    <row r="2" spans="1:31" x14ac:dyDescent="0.25">
      <c r="H2">
        <v>39842</v>
      </c>
      <c r="K2" s="3">
        <v>128200000</v>
      </c>
      <c r="M2" s="2">
        <v>3.2421379909565471</v>
      </c>
      <c r="N2" s="2"/>
      <c r="O2" s="52">
        <v>3532331453235.3579</v>
      </c>
      <c r="P2" s="2"/>
      <c r="S2" s="3">
        <f>789415042*5</f>
        <v>3947075210</v>
      </c>
      <c r="V2" s="3">
        <v>766000000</v>
      </c>
      <c r="X2" s="2"/>
      <c r="Y2" s="2"/>
    </row>
    <row r="3" spans="1:31" x14ac:dyDescent="0.25">
      <c r="K3" t="s">
        <v>61</v>
      </c>
      <c r="M3" s="2" t="s">
        <v>10</v>
      </c>
      <c r="N3" s="1"/>
      <c r="O3" s="2" t="s">
        <v>10</v>
      </c>
      <c r="P3" s="1"/>
      <c r="S3" t="s">
        <v>61</v>
      </c>
      <c r="U3" s="22"/>
      <c r="V3" t="s">
        <v>61</v>
      </c>
    </row>
    <row r="4" spans="1:31" x14ac:dyDescent="0.25">
      <c r="K4" s="9">
        <v>50</v>
      </c>
      <c r="M4" s="50">
        <v>1</v>
      </c>
      <c r="O4" s="50">
        <v>1</v>
      </c>
      <c r="S4" s="9">
        <f>25*4</f>
        <v>100</v>
      </c>
      <c r="V4" s="9">
        <f>25*10*10*10</f>
        <v>25000</v>
      </c>
    </row>
    <row r="5" spans="1:31" x14ac:dyDescent="0.25">
      <c r="K5">
        <f>-0.006/365</f>
        <v>-1.6438356164383563E-5</v>
      </c>
      <c r="M5" s="51">
        <f>0.025/365</f>
        <v>6.8493150684931516E-5</v>
      </c>
      <c r="N5" s="10">
        <v>1.7808219178082191E-5</v>
      </c>
      <c r="O5" s="51">
        <f>0.035/365</f>
        <v>9.5890410958904119E-5</v>
      </c>
      <c r="S5">
        <f>0.0028/365</f>
        <v>7.671232876712329E-6</v>
      </c>
    </row>
    <row r="6" spans="1:31" x14ac:dyDescent="0.25">
      <c r="A6" s="1" t="s">
        <v>0</v>
      </c>
      <c r="B6" t="s">
        <v>1</v>
      </c>
      <c r="C6" t="s">
        <v>94</v>
      </c>
      <c r="D6" t="s">
        <v>18</v>
      </c>
      <c r="E6" t="s">
        <v>2</v>
      </c>
      <c r="F6" t="s">
        <v>118</v>
      </c>
      <c r="G6" t="s">
        <v>110</v>
      </c>
      <c r="H6" t="s">
        <v>4</v>
      </c>
      <c r="I6" t="s">
        <v>3</v>
      </c>
      <c r="J6" t="s">
        <v>78</v>
      </c>
      <c r="K6" t="s">
        <v>83</v>
      </c>
      <c r="L6" t="s">
        <v>570</v>
      </c>
      <c r="M6" s="2" t="s">
        <v>107</v>
      </c>
      <c r="N6" s="10" t="s">
        <v>112</v>
      </c>
      <c r="O6" s="10" t="s">
        <v>113</v>
      </c>
      <c r="P6" s="10" t="s">
        <v>114</v>
      </c>
      <c r="Q6" t="s">
        <v>63</v>
      </c>
      <c r="R6" t="s">
        <v>79</v>
      </c>
      <c r="S6" t="s">
        <v>80</v>
      </c>
      <c r="T6" t="s">
        <v>81</v>
      </c>
      <c r="U6" t="s">
        <v>82</v>
      </c>
      <c r="V6" t="s">
        <v>8</v>
      </c>
      <c r="W6" s="3" t="s">
        <v>59</v>
      </c>
      <c r="X6" t="s">
        <v>5</v>
      </c>
    </row>
    <row r="7" spans="1:31" x14ac:dyDescent="0.25">
      <c r="A7" s="1">
        <v>38072</v>
      </c>
      <c r="B7" s="12">
        <v>17.329999999999998</v>
      </c>
      <c r="C7" s="12">
        <v>19.11</v>
      </c>
      <c r="D7" s="9">
        <v>590641.48798226926</v>
      </c>
      <c r="E7" s="9">
        <v>616477.08214546472</v>
      </c>
      <c r="F7" s="45" t="str">
        <f>IFERROR(VLOOKUP(A7,SHORTVOL!$A$2:$E$10000,5,0),"")</f>
        <v/>
      </c>
      <c r="G7" s="45"/>
      <c r="H7" s="9">
        <v>179017.30004942772</v>
      </c>
      <c r="I7" s="9">
        <v>186825.78404718498</v>
      </c>
      <c r="J7" s="3">
        <v>7.8847315372110316E-5</v>
      </c>
      <c r="K7" s="3">
        <f>K2*K4</f>
        <v>6410000000</v>
      </c>
      <c r="M7" s="48"/>
      <c r="N7" s="2"/>
      <c r="O7" s="2"/>
      <c r="P7" s="2"/>
      <c r="Q7">
        <f>ROW()</f>
        <v>7</v>
      </c>
      <c r="R7">
        <f t="shared" ref="R7:R70" si="0">B7/C7</f>
        <v>0.90685504971219255</v>
      </c>
      <c r="S7" s="3">
        <f>S2*S4</f>
        <v>394707521000</v>
      </c>
      <c r="T7">
        <f>(T3511/S7)^(1/14)-1</f>
        <v>-0.81926451915308118</v>
      </c>
      <c r="U7">
        <f>S7/K7</f>
        <v>61.576836349453977</v>
      </c>
      <c r="V7" s="3">
        <f>V2*V4</f>
        <v>19150000000000</v>
      </c>
      <c r="AC7" s="37"/>
      <c r="AD7" s="40"/>
      <c r="AE7" s="37"/>
    </row>
    <row r="8" spans="1:31" x14ac:dyDescent="0.25">
      <c r="A8" s="1">
        <v>38075</v>
      </c>
      <c r="B8" s="12">
        <v>16.5</v>
      </c>
      <c r="C8" s="12">
        <v>17.93</v>
      </c>
      <c r="D8">
        <v>572387.96</v>
      </c>
      <c r="E8">
        <v>597377.28000000003</v>
      </c>
      <c r="F8" s="45" t="str">
        <f>IFERROR(VLOOKUP(A8,SHORTVOL!A$4:T$10000,5,0),"")</f>
        <v/>
      </c>
      <c r="G8" s="45"/>
      <c r="H8">
        <v>176011.83</v>
      </c>
      <c r="I8">
        <v>183674.72</v>
      </c>
      <c r="J8">
        <f>(1/(1-91/360*VLOOKUP($A8,Tbills!$B$4:$C$974,2,1)/100))^((1)/91)-1</f>
        <v>2.6281747721013105E-5</v>
      </c>
      <c r="K8">
        <f>K7*(1-(K$1+K$5))^($A8-$A7)*(1+1.5*(E8/E7-1))</f>
        <v>6111930541.021987</v>
      </c>
      <c r="M8" s="48"/>
      <c r="N8" s="2"/>
      <c r="O8" s="2"/>
      <c r="P8" s="2"/>
      <c r="Q8">
        <f>ROW()</f>
        <v>8</v>
      </c>
      <c r="R8">
        <f t="shared" si="0"/>
        <v>0.92024539877300615</v>
      </c>
      <c r="S8">
        <f>S7*(1-(S$1+S$5))^($A8-$A7)*(1+2*(E8/E7-1))</f>
        <v>370212294888.46118</v>
      </c>
      <c r="U8">
        <f>S7*(1-(S$1+S$5))^($A8-$A7)*(1+2*(E8/E7-1))</f>
        <v>370212294888.46118</v>
      </c>
      <c r="V8">
        <f>V7*(1-V$1+J8)^($A8-$A7)*(1+2*(E8/E7-1))</f>
        <v>17962362833149.191</v>
      </c>
      <c r="Y8" t="e">
        <f>O8/O7-1</f>
        <v>#DIV/0!</v>
      </c>
      <c r="AC8" s="37"/>
      <c r="AD8" s="39"/>
      <c r="AE8" s="38"/>
    </row>
    <row r="9" spans="1:31" x14ac:dyDescent="0.25">
      <c r="A9" s="1">
        <v>38076</v>
      </c>
      <c r="B9" s="12">
        <v>16.28</v>
      </c>
      <c r="C9" s="12">
        <v>17.989999999999998</v>
      </c>
      <c r="D9">
        <v>562338.31999999995</v>
      </c>
      <c r="E9">
        <v>586873.18999999994</v>
      </c>
      <c r="F9" s="45" t="str">
        <f>IFERROR(VLOOKUP(A9,SHORTVOL!$A$2:$E$10000,5,0),"")</f>
        <v/>
      </c>
      <c r="G9" s="45"/>
      <c r="H9">
        <v>177524.97</v>
      </c>
      <c r="I9">
        <v>185248.91</v>
      </c>
      <c r="J9">
        <f>(1/(1-91/360*VLOOKUP($A9,Tbills!$B$4:$C$974,2,1)/100))^((1)/91)-1</f>
        <v>2.6281747721013105E-5</v>
      </c>
      <c r="K9">
        <f>K8*(1-(K$1+K$5))^($A9-$A8)*(1+1.5*(E9/E8-1))</f>
        <v>5950668147.3348265</v>
      </c>
      <c r="M9" s="48" t="str">
        <f>IF(A9&gt;M$3,M8*(1-M$1+J9)^($A9-$A8)*(F9/F8),IF(A9=M$3,M$2,""))</f>
        <v/>
      </c>
      <c r="N9" s="2"/>
      <c r="O9" s="2"/>
      <c r="P9" s="2"/>
      <c r="Q9">
        <f>ROW()</f>
        <v>9</v>
      </c>
      <c r="R9">
        <f t="shared" si="0"/>
        <v>0.90494719288493619</v>
      </c>
      <c r="S9">
        <f>S8*(1-(S$1+S$5))^($A9-$A8)*(1+2*(E9/E8-1))</f>
        <v>357180870079.70856</v>
      </c>
      <c r="U9">
        <f>S8*(1-(S$1+S$5))^($A9-$A8)*(1+2*(E9/E8-1))</f>
        <v>357180870079.70856</v>
      </c>
      <c r="V9">
        <f>V8*(1-V$1+J9)^($A9-$A8)*(1+2*(E9/E8-1))</f>
        <v>17330346047894.873</v>
      </c>
      <c r="AC9" s="37"/>
      <c r="AD9" s="39"/>
      <c r="AE9" s="38"/>
    </row>
    <row r="10" spans="1:31" x14ac:dyDescent="0.25">
      <c r="A10" s="1">
        <v>38077</v>
      </c>
      <c r="B10" s="12">
        <v>16.739999999999998</v>
      </c>
      <c r="C10" s="12">
        <v>17.98</v>
      </c>
      <c r="D10">
        <v>567704.59</v>
      </c>
      <c r="E10">
        <v>592458.17000000004</v>
      </c>
      <c r="F10" s="45" t="str">
        <f>IFERROR(VLOOKUP(A10,SHORTVOL!$A$2:$E$10000,5,0),"")</f>
        <v/>
      </c>
      <c r="G10" s="45"/>
      <c r="H10">
        <v>179173.38</v>
      </c>
      <c r="I10">
        <v>186964.18</v>
      </c>
      <c r="J10">
        <f>(1/(1-91/360*VLOOKUP($A10,Tbills!$B$4:$C$974,2,1)/100))^((1)/91)-1</f>
        <v>2.6281747721013105E-5</v>
      </c>
      <c r="K10">
        <f>K9*(1-(K$1+K$5))^($A10-$A9)*(1+1.5*(E10/E9-1))</f>
        <v>6035554591.3150883</v>
      </c>
      <c r="M10" s="48" t="str">
        <f>IF(A10&gt;M$3,M9*(1-M$1+J10)^($A10-$A9)*(F10/F9),IF(A10=M$3,M$2,""))</f>
        <v/>
      </c>
      <c r="N10" s="2"/>
      <c r="O10" s="2"/>
      <c r="P10" s="2"/>
      <c r="Q10">
        <f>ROW()</f>
        <v>10</v>
      </c>
      <c r="R10">
        <f t="shared" si="0"/>
        <v>0.93103448275862055</v>
      </c>
      <c r="S10">
        <f>S9*(1-(S$1+S$5))^($A10-$A9)*(1+2*(E10/E9-1))</f>
        <v>363966829550.05469</v>
      </c>
      <c r="U10">
        <f>S9*(1-(S$1+S$5))^($A10-$A9)*(1+2*(E10/E9-1))</f>
        <v>363966829550.05469</v>
      </c>
      <c r="V10">
        <f>V9*(1-V$1+J10)^($A10-$A9)*(1+2*(E10/E9-1))</f>
        <v>17659860403471.223</v>
      </c>
      <c r="AC10" s="37"/>
      <c r="AD10" s="39"/>
      <c r="AE10" s="38"/>
    </row>
    <row r="11" spans="1:31" x14ac:dyDescent="0.25">
      <c r="A11" s="1">
        <v>38078</v>
      </c>
      <c r="B11" s="12">
        <v>16.649999999999999</v>
      </c>
      <c r="C11" s="12">
        <v>18.02</v>
      </c>
      <c r="D11">
        <v>566279.27</v>
      </c>
      <c r="E11">
        <v>590955.14</v>
      </c>
      <c r="F11" s="45" t="str">
        <f>IFERROR(VLOOKUP(A11,SHORTVOL!$A$2:$E$10000,5,0),"")</f>
        <v/>
      </c>
      <c r="G11" s="45"/>
      <c r="H11">
        <v>179439.16</v>
      </c>
      <c r="I11">
        <v>187236.6</v>
      </c>
      <c r="J11">
        <f>(1/(1-91/360*VLOOKUP($A11,Tbills!$B$4:$C$974,2,1)/100))^((1)/91)-1</f>
        <v>2.6281747721013105E-5</v>
      </c>
      <c r="K11">
        <f>K10*(1-(K$1+K$5))^($A11-$A10)*(1+1.5*(E11/E10-1))</f>
        <v>6012529189.2555504</v>
      </c>
      <c r="M11" s="48" t="str">
        <f>IF(A11&gt;M$3,M10*(1-M$1+J11)^($A11-$A10)*(F11/F10),IF(A11=M$3,M$2,""))</f>
        <v/>
      </c>
      <c r="N11" s="2"/>
      <c r="O11" s="2"/>
      <c r="P11" s="2"/>
      <c r="Q11">
        <f>ROW()</f>
        <v>11</v>
      </c>
      <c r="R11">
        <f t="shared" si="0"/>
        <v>0.92397336293007759</v>
      </c>
      <c r="S11">
        <f>S10*(1-(S$1+S$5))^($A11-$A10)*(1+2*(E11/E10-1))</f>
        <v>362107903600.94873</v>
      </c>
      <c r="U11">
        <f>S10*(1-(S$1+S$5))^($A11-$A10)*(1+2*(E11/E10-1))</f>
        <v>362107903600.94873</v>
      </c>
      <c r="V11">
        <f>V10*(1-V$1+J11)^($A11-$A10)*(1+2*(E11/E10-1))</f>
        <v>17569923945616.904</v>
      </c>
      <c r="AC11" s="37"/>
      <c r="AD11" s="39"/>
      <c r="AE11" s="38"/>
    </row>
    <row r="12" spans="1:31" x14ac:dyDescent="0.25">
      <c r="A12" s="1">
        <v>38079</v>
      </c>
      <c r="B12" s="12">
        <v>15.64</v>
      </c>
      <c r="C12" s="12">
        <v>17.23</v>
      </c>
      <c r="D12">
        <v>539747.57999999996</v>
      </c>
      <c r="E12">
        <v>563251.78</v>
      </c>
      <c r="F12" s="45" t="str">
        <f>IFERROR(VLOOKUP(A12,SHORTVOL!$A$2:$E$10000,5,0),"")</f>
        <v/>
      </c>
      <c r="G12" s="45"/>
      <c r="H12">
        <v>177848.05</v>
      </c>
      <c r="I12">
        <v>185571.43</v>
      </c>
      <c r="J12">
        <f>(1/(1-91/360*VLOOKUP($A12,Tbills!$B$4:$C$974,2,1)/100))^((1)/91)-1</f>
        <v>2.6281747721013105E-5</v>
      </c>
      <c r="K12">
        <f>K11*(1-(K$1+K$5))^($A12-$A11)*(1+1.5*(E12/E11-1))</f>
        <v>5589683952.1567898</v>
      </c>
      <c r="M12" s="48" t="str">
        <f>IF(A12&gt;M$3,M11*(1-M$1+J12)^($A12-$A11)*(F12/F11),IF(A12=M$3,M$2,""))</f>
        <v/>
      </c>
      <c r="N12" s="2"/>
      <c r="O12" s="2"/>
      <c r="P12" s="2"/>
      <c r="Q12">
        <f>ROW()</f>
        <v>12</v>
      </c>
      <c r="R12">
        <f t="shared" si="0"/>
        <v>0.9077190946024376</v>
      </c>
      <c r="S12">
        <f>S11*(1-(S$1+S$5))^($A12-$A11)*(1+2*(E12/E11-1))</f>
        <v>328146364192.40845</v>
      </c>
      <c r="U12">
        <f>S11*(1-(S$1+S$5))^($A12-$A11)*(1+2*(E12/E11-1))</f>
        <v>328146364192.40845</v>
      </c>
      <c r="V12">
        <f>V11*(1-V$1+J12)^($A12-$A11)*(1+2*(E12/E11-1))</f>
        <v>15922303247738.646</v>
      </c>
      <c r="AC12" s="37"/>
      <c r="AD12" s="39"/>
      <c r="AE12" s="38"/>
    </row>
    <row r="13" spans="1:31" x14ac:dyDescent="0.25">
      <c r="A13" s="1">
        <v>38082</v>
      </c>
      <c r="B13" s="12">
        <v>14.97</v>
      </c>
      <c r="C13" s="12">
        <v>16.79</v>
      </c>
      <c r="D13">
        <v>532658.81999999995</v>
      </c>
      <c r="E13">
        <v>555809.92000000004</v>
      </c>
      <c r="F13" s="45" t="str">
        <f>IFERROR(VLOOKUP(A13,SHORTVOL!$A$2:$E$10000,5,0),"")</f>
        <v/>
      </c>
      <c r="G13" s="45"/>
      <c r="H13">
        <v>177060.83</v>
      </c>
      <c r="I13">
        <v>184735.4</v>
      </c>
      <c r="J13">
        <f>(1/(1-91/360*VLOOKUP($A13,Tbills!$B$4:$C$974,2,1)/100))^((1)/91)-1</f>
        <v>2.5864080406057255E-5</v>
      </c>
      <c r="K13">
        <f>K12*(1-(K$1+K$5))^($A13-$A12)*(1+1.5*(E13/E12-1))</f>
        <v>5478747342.7760572</v>
      </c>
      <c r="M13" s="48" t="str">
        <f>IF(A13&gt;M$3,M12*(1-M$1+J13)^($A13-$A12)*(F13/F12),IF(A13=M$3,M$2,""))</f>
        <v/>
      </c>
      <c r="N13" s="2"/>
      <c r="O13" s="2"/>
      <c r="P13" s="2"/>
      <c r="Q13">
        <f>ROW()</f>
        <v>13</v>
      </c>
      <c r="R13">
        <f t="shared" si="0"/>
        <v>0.89160214413341288</v>
      </c>
      <c r="S13">
        <f>S12*(1-(S$1+S$5))^($A13-$A12)*(1+2*(E13/E12-1))</f>
        <v>319442921321.57379</v>
      </c>
      <c r="U13">
        <f>S12*(1-(S$1+S$5))^($A13-$A12)*(1+2*(E13/E12-1))</f>
        <v>319442921321.57379</v>
      </c>
      <c r="V13">
        <f>V12*(1-V$1+J13)^($A13-$A12)*(1+2*(E13/E12-1))</f>
        <v>15500662824063.16</v>
      </c>
      <c r="AC13" s="37"/>
      <c r="AD13" s="39"/>
      <c r="AE13" s="38"/>
    </row>
    <row r="14" spans="1:31" x14ac:dyDescent="0.25">
      <c r="A14" s="1">
        <v>38083</v>
      </c>
      <c r="B14" s="12">
        <v>15.32</v>
      </c>
      <c r="C14" s="12">
        <v>17.16</v>
      </c>
      <c r="D14">
        <v>541619.61</v>
      </c>
      <c r="E14">
        <v>565145.80000000005</v>
      </c>
      <c r="F14" s="45" t="str">
        <f>IFERROR(VLOOKUP(A14,SHORTVOL!$A$2:$E$10000,5,0),"")</f>
        <v/>
      </c>
      <c r="G14" s="45"/>
      <c r="H14">
        <v>179322.42</v>
      </c>
      <c r="I14">
        <v>187090.24</v>
      </c>
      <c r="J14">
        <f>(1/(1-91/360*VLOOKUP($A14,Tbills!$B$4:$C$974,2,1)/100))^((1)/91)-1</f>
        <v>2.5864080406057255E-5</v>
      </c>
      <c r="K14">
        <f>K13*(1-(K$1+K$5))^($A14-$A13)*(1+1.5*(E14/E13-1))</f>
        <v>5616732386.1466484</v>
      </c>
      <c r="M14" s="48" t="str">
        <f>IF(A14&gt;M$3,M13*(1-M$1+J14)^($A14-$A13)*(F14/F13),IF(A14=M$3,M$2,""))</f>
        <v/>
      </c>
      <c r="N14" s="2"/>
      <c r="O14" s="2"/>
      <c r="P14" s="2"/>
      <c r="Q14">
        <f>ROW()</f>
        <v>14</v>
      </c>
      <c r="R14">
        <f t="shared" si="0"/>
        <v>0.89277389277389274</v>
      </c>
      <c r="S14">
        <f>S13*(1-(S$1+S$5))^($A14-$A13)*(1+2*(E14/E13-1))</f>
        <v>330163092322.89148</v>
      </c>
      <c r="U14">
        <f>S13*(1-(S$1+S$5))^($A14-$A13)*(1+2*(E14/E13-1))</f>
        <v>330163092322.89148</v>
      </c>
      <c r="V14">
        <f>V13*(1-V$1+J14)^($A14-$A13)*(1+2*(E14/E13-1))</f>
        <v>16021078911447.914</v>
      </c>
      <c r="AC14" s="37"/>
      <c r="AD14" s="39"/>
      <c r="AE14" s="38"/>
    </row>
    <row r="15" spans="1:31" x14ac:dyDescent="0.25">
      <c r="A15" s="1">
        <v>38084</v>
      </c>
      <c r="B15" s="12">
        <v>15.76</v>
      </c>
      <c r="C15" s="12">
        <v>17.559999999999999</v>
      </c>
      <c r="D15">
        <v>549845.25</v>
      </c>
      <c r="E15">
        <v>573714.12</v>
      </c>
      <c r="F15" s="45" t="str">
        <f>IFERROR(VLOOKUP(A15,SHORTVOL!$A$2:$E$10000,5,0),"")</f>
        <v/>
      </c>
      <c r="G15" s="45"/>
      <c r="H15">
        <v>181964.96</v>
      </c>
      <c r="I15">
        <v>189842.41</v>
      </c>
      <c r="J15">
        <f>(1/(1-91/360*VLOOKUP($A15,Tbills!$B$4:$C$974,2,1)/100))^((1)/91)-1</f>
        <v>2.5864080406057255E-5</v>
      </c>
      <c r="K15">
        <f>K14*(1-(K$1+K$5))^($A15-$A14)*(1+1.5*(E15/E14-1))</f>
        <v>5744412376.3439426</v>
      </c>
      <c r="M15" s="48" t="str">
        <f>IF(A15&gt;M$3,M14*(1-M$1+J15)^($A15-$A14)*(F15/F14),IF(A15=M$3,M$2,""))</f>
        <v/>
      </c>
      <c r="N15" s="2"/>
      <c r="O15" s="2"/>
      <c r="P15" s="2"/>
      <c r="Q15">
        <f>ROW()</f>
        <v>15</v>
      </c>
      <c r="R15">
        <f t="shared" si="0"/>
        <v>0.89749430523918006</v>
      </c>
      <c r="S15">
        <f>S14*(1-(S$1+S$5))^($A15-$A14)*(1+2*(E15/E14-1))</f>
        <v>340163003061.70465</v>
      </c>
      <c r="U15">
        <f>S14*(1-(S$1+S$5))^($A15-$A14)*(1+2*(E15/E14-1))</f>
        <v>340163003061.70465</v>
      </c>
      <c r="V15">
        <f>V14*(1-V$1+J15)^($A15-$A14)*(1+2*(E15/E14-1))</f>
        <v>16506558994305.449</v>
      </c>
      <c r="AC15" s="37"/>
      <c r="AD15" s="39"/>
      <c r="AE15" s="38"/>
    </row>
    <row r="16" spans="1:31" x14ac:dyDescent="0.25">
      <c r="A16" s="1">
        <v>38085</v>
      </c>
      <c r="B16" s="12">
        <v>16.260000000000002</v>
      </c>
      <c r="C16" s="12">
        <v>17.829999999999998</v>
      </c>
      <c r="D16">
        <v>549730.34</v>
      </c>
      <c r="E16">
        <v>573579.39</v>
      </c>
      <c r="F16" s="45" t="str">
        <f>IFERROR(VLOOKUP(A16,SHORTVOL!$A$2:$E$10000,5,0),"")</f>
        <v/>
      </c>
      <c r="G16" s="45"/>
      <c r="H16">
        <v>181422.03</v>
      </c>
      <c r="I16">
        <v>189271.06</v>
      </c>
      <c r="J16">
        <f>(1/(1-91/360*VLOOKUP($A16,Tbills!$B$4:$C$974,2,1)/100))^((1)/91)-1</f>
        <v>2.5864080406057255E-5</v>
      </c>
      <c r="K16">
        <f>K15*(1-(K$1+K$5))^($A16-$A15)*(1+1.5*(E16/E15-1))</f>
        <v>5742333801.0160141</v>
      </c>
      <c r="M16" s="48" t="str">
        <f>IF(A16&gt;M$3,M15*(1-M$1+J16)^($A16-$A15)*(F16/F15),IF(A16=M$3,M$2,""))</f>
        <v/>
      </c>
      <c r="N16" s="2"/>
      <c r="O16" s="2"/>
      <c r="P16" s="2"/>
      <c r="Q16">
        <f>ROW()</f>
        <v>16</v>
      </c>
      <c r="R16">
        <f t="shared" si="0"/>
        <v>0.91194615816040403</v>
      </c>
      <c r="S16">
        <f>S15*(1-(S$1+S$5))^($A16-$A15)*(1+2*(E16/E15-1))</f>
        <v>339991778873.33105</v>
      </c>
      <c r="U16">
        <f>S15*(1-(S$1+S$5))^($A16-$A15)*(1+2*(E16/E15-1))</f>
        <v>339991778873.33105</v>
      </c>
      <c r="V16">
        <f>V15*(1-V$1+J16)^($A16-$A15)*(1+2*(E16/E15-1))</f>
        <v>16498487142601.914</v>
      </c>
      <c r="AC16" s="37"/>
      <c r="AD16" s="39"/>
      <c r="AE16" s="38"/>
    </row>
    <row r="17" spans="1:31" x14ac:dyDescent="0.25">
      <c r="A17" s="1">
        <v>38089</v>
      </c>
      <c r="B17" s="12">
        <v>15.28</v>
      </c>
      <c r="C17" s="12">
        <v>17.73</v>
      </c>
      <c r="D17">
        <v>535660.34</v>
      </c>
      <c r="E17">
        <v>558839.65</v>
      </c>
      <c r="F17" s="45" t="str">
        <f>IFERROR(VLOOKUP(A17,SHORTVOL!$A$2:$E$10000,5,0),"")</f>
        <v/>
      </c>
      <c r="G17" s="45"/>
      <c r="H17">
        <v>180115.59</v>
      </c>
      <c r="I17">
        <v>187888.51</v>
      </c>
      <c r="J17">
        <f>(1/(1-91/360*VLOOKUP($A17,Tbills!$B$4:$C$974,2,1)/100))^((1)/91)-1</f>
        <v>2.5446429139153182E-5</v>
      </c>
      <c r="K17">
        <f>K16*(1-(K$1+K$5))^($A17-$A16)*(1+1.5*(E17/E16-1))</f>
        <v>5520773848.4302645</v>
      </c>
      <c r="M17" s="48" t="str">
        <f>IF(A17&gt;M$3,M16*(1-M$1+J17)^($A17-$A16)*(F17/F16),IF(A17=M$3,M$2,""))</f>
        <v/>
      </c>
      <c r="N17" s="2"/>
      <c r="O17" s="2"/>
      <c r="P17" s="2"/>
      <c r="Q17">
        <f>ROW()</f>
        <v>17</v>
      </c>
      <c r="R17">
        <f t="shared" si="0"/>
        <v>0.86181613085166375</v>
      </c>
      <c r="S17">
        <f>S16*(1-(S$1+S$5))^($A17-$A16)*(1+2*(E17/E16-1))</f>
        <v>322474212289.38263</v>
      </c>
      <c r="U17">
        <f>S16*(1-(S$1+S$5))^($A17-$A16)*(1+2*(E17/E16-1))</f>
        <v>322474212289.38263</v>
      </c>
      <c r="V17">
        <f>V16*(1-V$1+J17)^($A17-$A16)*(1+2*(E17/E16-1))</f>
        <v>15649299909952.27</v>
      </c>
      <c r="AC17" s="37"/>
      <c r="AD17" s="39"/>
      <c r="AE17" s="38"/>
    </row>
    <row r="18" spans="1:31" x14ac:dyDescent="0.25">
      <c r="A18" s="1">
        <v>38090</v>
      </c>
      <c r="B18" s="12">
        <v>17.260000000000002</v>
      </c>
      <c r="C18" s="12">
        <v>18.920000000000002</v>
      </c>
      <c r="D18">
        <v>556162.02</v>
      </c>
      <c r="E18">
        <v>580214.27</v>
      </c>
      <c r="F18" s="45" t="str">
        <f>IFERROR(VLOOKUP(A18,SHORTVOL!$A$2:$E$10000,5,0),"")</f>
        <v/>
      </c>
      <c r="G18" s="45"/>
      <c r="H18">
        <v>183532.19</v>
      </c>
      <c r="I18">
        <v>191447.77</v>
      </c>
      <c r="J18">
        <f>(1/(1-91/360*VLOOKUP($A18,Tbills!$B$4:$C$974,2,1)/100))^((1)/91)-1</f>
        <v>2.5446429139153182E-5</v>
      </c>
      <c r="K18">
        <f>K17*(1-(K$1+K$5))^($A18-$A17)*(1+1.5*(E18/E17-1))</f>
        <v>5837457503.5331345</v>
      </c>
      <c r="M18" s="48" t="str">
        <f>IF(A18&gt;M$3,M17*(1-M$1+J18)^($A18-$A17)*(F18/F17),IF(A18=M$3,M$2,""))</f>
        <v/>
      </c>
      <c r="N18" s="2"/>
      <c r="O18" s="2"/>
      <c r="P18" s="2"/>
      <c r="Q18">
        <f>ROW()</f>
        <v>18</v>
      </c>
      <c r="R18">
        <f t="shared" si="0"/>
        <v>0.91226215644820297</v>
      </c>
      <c r="S18">
        <f>S17*(1-(S$1+S$5))^($A18-$A17)*(1+2*(E18/E17-1))</f>
        <v>347130641132.74323</v>
      </c>
      <c r="U18">
        <f>S17*(1-(S$1+S$5))^($A18-$A17)*(1+2*(E18/E17-1))</f>
        <v>347130641132.74323</v>
      </c>
      <c r="V18">
        <f>V17*(1-V$1+J18)^($A18-$A17)*(1+2*(E18/E17-1))</f>
        <v>16846082667208.049</v>
      </c>
      <c r="AE18" s="1"/>
    </row>
    <row r="19" spans="1:31" x14ac:dyDescent="0.25">
      <c r="A19" s="1">
        <v>38091</v>
      </c>
      <c r="B19" s="12">
        <v>15.62</v>
      </c>
      <c r="C19" s="12">
        <v>18.170000000000002</v>
      </c>
      <c r="D19">
        <v>560624.81999999995</v>
      </c>
      <c r="E19">
        <v>584855.31000000006</v>
      </c>
      <c r="F19" s="45" t="str">
        <f>IFERROR(VLOOKUP(A19,SHORTVOL!$A$2:$E$10000,5,0),"")</f>
        <v/>
      </c>
      <c r="G19" s="45"/>
      <c r="H19">
        <v>180523.35</v>
      </c>
      <c r="I19">
        <v>188304.28</v>
      </c>
      <c r="J19">
        <f>(1/(1-91/360*VLOOKUP($A19,Tbills!$B$4:$C$974,2,1)/100))^((1)/91)-1</f>
        <v>2.5446429139153182E-5</v>
      </c>
      <c r="K19">
        <f>K18*(1-(K$1+K$5))^($A19-$A18)*(1+1.5*(E19/E18-1))</f>
        <v>5907440172.3965254</v>
      </c>
      <c r="M19" s="48" t="str">
        <f>IF(A19&gt;M$3,M18*(1-M$1+J19)^($A19-$A18)*(F19/F18),IF(A19=M$3,M$2,""))</f>
        <v/>
      </c>
      <c r="N19" s="2"/>
      <c r="O19" s="2"/>
      <c r="P19" s="2"/>
      <c r="Q19">
        <f>ROW()</f>
        <v>19</v>
      </c>
      <c r="R19">
        <f t="shared" si="0"/>
        <v>0.8596587782058337</v>
      </c>
      <c r="S19">
        <f>S18*(1-(S$1+S$5))^($A19-$A18)*(1+2*(E19/E18-1))</f>
        <v>352672039752.73248</v>
      </c>
      <c r="U19">
        <f>S18*(1-(S$1+S$5))^($A19-$A18)*(1+2*(E19/E18-1))</f>
        <v>352672039752.73248</v>
      </c>
      <c r="V19">
        <f>V18*(1-V$1+J19)^($A19-$A18)*(1+2*(E19/E18-1))</f>
        <v>17115242654808.559</v>
      </c>
    </row>
    <row r="20" spans="1:31" x14ac:dyDescent="0.25">
      <c r="A20" s="1">
        <v>38092</v>
      </c>
      <c r="B20" s="12">
        <v>15.74</v>
      </c>
      <c r="C20" s="12">
        <v>17.989999999999998</v>
      </c>
      <c r="D20">
        <v>556759.78</v>
      </c>
      <c r="E20">
        <v>580808.34</v>
      </c>
      <c r="F20" s="45" t="str">
        <f>IFERROR(VLOOKUP(A20,SHORTVOL!$A$2:$E$10000,5,0),"")</f>
        <v/>
      </c>
      <c r="G20" s="45"/>
      <c r="H20">
        <v>181692.33</v>
      </c>
      <c r="I20">
        <v>189518.86</v>
      </c>
      <c r="J20">
        <f>(1/(1-91/360*VLOOKUP($A20,Tbills!$B$4:$C$974,2,1)/100))^((1)/91)-1</f>
        <v>2.5446429139153182E-5</v>
      </c>
      <c r="K20">
        <f>K19*(1-(K$1+K$5))^($A20-$A19)*(1+1.5*(E20/E19-1))</f>
        <v>5846068350.4051905</v>
      </c>
      <c r="M20" s="48" t="str">
        <f>IF(A20&gt;M$3,M19*(1-M$1+J20)^($A20-$A19)*(F20/F19),IF(A20=M$3,M$2,""))</f>
        <v/>
      </c>
      <c r="N20" s="2"/>
      <c r="O20" s="2"/>
      <c r="P20" s="2"/>
      <c r="Q20">
        <f>ROW()</f>
        <v>20</v>
      </c>
      <c r="R20">
        <f t="shared" si="0"/>
        <v>0.87493051695386337</v>
      </c>
      <c r="S20">
        <f>S19*(1-(S$1+S$5))^($A20-$A19)*(1+2*(E20/E19-1))</f>
        <v>347779614501.0705</v>
      </c>
      <c r="U20">
        <f>S19*(1-(S$1+S$5))^($A20-$A19)*(1+2*(E20/E19-1))</f>
        <v>347779614501.0705</v>
      </c>
      <c r="V20">
        <f>V19*(1-V$1+J20)^($A20-$A19)*(1+2*(E20/E19-1))</f>
        <v>16878047583712.855</v>
      </c>
    </row>
    <row r="21" spans="1:31" x14ac:dyDescent="0.25">
      <c r="A21" s="1">
        <v>38093</v>
      </c>
      <c r="B21" s="12">
        <v>14.94</v>
      </c>
      <c r="C21" s="12">
        <v>17.53</v>
      </c>
      <c r="D21">
        <v>545151.31000000006</v>
      </c>
      <c r="E21">
        <v>568683.68000000005</v>
      </c>
      <c r="F21" s="45" t="str">
        <f>IFERROR(VLOOKUP(A21,SHORTVOL!$A$2:$E$10000,5,0),"")</f>
        <v/>
      </c>
      <c r="G21" s="45"/>
      <c r="H21">
        <v>180535.03</v>
      </c>
      <c r="I21">
        <v>188306.88</v>
      </c>
      <c r="J21">
        <f>(1/(1-91/360*VLOOKUP($A21,Tbills!$B$4:$C$974,2,1)/100))^((1)/91)-1</f>
        <v>2.5446429139153182E-5</v>
      </c>
      <c r="K21">
        <f>K20*(1-(K$1+K$5))^($A21-$A20)*(1+1.5*(E21/E20-1))</f>
        <v>5662954715.7723246</v>
      </c>
      <c r="M21" s="48" t="str">
        <f>IF(A21&gt;M$3,M20*(1-M$1+J21)^($A21-$A20)*(F21/F20),IF(A21=M$3,M$2,""))</f>
        <v/>
      </c>
      <c r="N21" s="2"/>
      <c r="O21" s="2"/>
      <c r="P21" s="2"/>
      <c r="Q21">
        <f>ROW()</f>
        <v>21</v>
      </c>
      <c r="R21">
        <f t="shared" si="0"/>
        <v>0.85225328009127199</v>
      </c>
      <c r="S21">
        <f>S20*(1-(S$1+S$5))^($A21-$A20)*(1+2*(E21/E20-1))</f>
        <v>333248242819.3786</v>
      </c>
      <c r="U21">
        <f>S20*(1-(S$1+S$5))^($A21-$A20)*(1+2*(E21/E20-1))</f>
        <v>333248242819.3786</v>
      </c>
      <c r="V21">
        <f>V20*(1-V$1+J21)^($A21-$A20)*(1+2*(E21/E20-1))</f>
        <v>16173052910197.984</v>
      </c>
    </row>
    <row r="22" spans="1:31" x14ac:dyDescent="0.25">
      <c r="A22" s="1">
        <v>38096</v>
      </c>
      <c r="B22" s="12">
        <v>15.42</v>
      </c>
      <c r="C22" s="12">
        <v>17.68</v>
      </c>
      <c r="D22">
        <v>540136.92000000004</v>
      </c>
      <c r="E22">
        <v>563409.42000000004</v>
      </c>
      <c r="F22" s="45" t="str">
        <f>IFERROR(VLOOKUP(A22,SHORTVOL!$A$2:$E$10000,5,0),"")</f>
        <v/>
      </c>
      <c r="G22" s="45"/>
      <c r="H22">
        <v>181346.89</v>
      </c>
      <c r="I22">
        <v>189139.32</v>
      </c>
      <c r="J22">
        <f>(1/(1-91/360*VLOOKUP($A22,Tbills!$B$4:$C$974,2,1)/100))^((1)/91)-1</f>
        <v>2.6003301061283679E-5</v>
      </c>
      <c r="K22">
        <f>K21*(1-(K$1+K$5))^($A22-$A21)*(1+1.5*(E22/E21-1))</f>
        <v>5584012418.505353</v>
      </c>
      <c r="M22" s="48" t="str">
        <f>IF(A22&gt;M$3,M21*(1-M$1+J22)^($A22-$A21)*(F22/F21),IF(A22=M$3,M$2,""))</f>
        <v/>
      </c>
      <c r="N22" s="2"/>
      <c r="O22" s="2"/>
      <c r="P22" s="2"/>
      <c r="Q22">
        <f>ROW()</f>
        <v>22</v>
      </c>
      <c r="R22">
        <f t="shared" si="0"/>
        <v>0.87217194570135748</v>
      </c>
      <c r="S22">
        <f>S21*(1-(S$1+S$5))^($A22-$A21)*(1+2*(E22/E21-1))</f>
        <v>327033753404.50128</v>
      </c>
      <c r="U22">
        <f>S21*(1-(S$1+S$5))^($A22-$A21)*(1+2*(E22/E21-1))</f>
        <v>327033753404.50128</v>
      </c>
      <c r="V22">
        <f>V21*(1-V$1+J22)^($A22-$A21)*(1+2*(E22/E21-1))</f>
        <v>15872144394834.457</v>
      </c>
    </row>
    <row r="23" spans="1:31" x14ac:dyDescent="0.25">
      <c r="A23" s="1">
        <v>38097</v>
      </c>
      <c r="B23" s="12">
        <v>16.670000000000002</v>
      </c>
      <c r="C23" s="12">
        <v>18.73</v>
      </c>
      <c r="D23">
        <v>548187.06000000006</v>
      </c>
      <c r="E23">
        <v>571791.76</v>
      </c>
      <c r="F23" s="45" t="str">
        <f>IFERROR(VLOOKUP(A23,SHORTVOL!$A$2:$E$10000,5,0),"")</f>
        <v/>
      </c>
      <c r="G23" s="45"/>
      <c r="H23">
        <v>182858.23</v>
      </c>
      <c r="I23">
        <v>190710.68</v>
      </c>
      <c r="J23">
        <f>(1/(1-91/360*VLOOKUP($A23,Tbills!$B$4:$C$974,2,1)/100))^((1)/91)-1</f>
        <v>2.6003301061283679E-5</v>
      </c>
      <c r="K23">
        <f>K22*(1-(K$1+K$5))^($A23-$A22)*(1+1.5*(E23/E22-1))</f>
        <v>5708575111.8150826</v>
      </c>
      <c r="M23" s="48" t="str">
        <f>IF(A23&gt;M$3,M22*(1-M$1+J23)^($A23-$A22)*(F23/F22),IF(A23=M$3,M$2,""))</f>
        <v/>
      </c>
      <c r="N23" s="2"/>
      <c r="O23" s="2"/>
      <c r="P23" s="2"/>
      <c r="Q23">
        <f>ROW()</f>
        <v>23</v>
      </c>
      <c r="R23">
        <f t="shared" si="0"/>
        <v>0.89001601708489064</v>
      </c>
      <c r="S23">
        <f>S22*(1-(S$1+S$5))^($A23-$A22)*(1+2*(E23/E22-1))</f>
        <v>336753545388.86621</v>
      </c>
      <c r="U23">
        <f>S22*(1-(S$1+S$5))^($A23-$A22)*(1+2*(E23/E22-1))</f>
        <v>336753545388.86621</v>
      </c>
      <c r="V23">
        <f>V22*(1-V$1+J23)^($A23-$A22)*(1+2*(E23/E22-1))</f>
        <v>16344118392672.711</v>
      </c>
    </row>
    <row r="24" spans="1:31" x14ac:dyDescent="0.25">
      <c r="A24" s="1">
        <v>38098</v>
      </c>
      <c r="B24" s="12">
        <v>15.6</v>
      </c>
      <c r="C24" s="12">
        <v>17.920000000000002</v>
      </c>
      <c r="D24">
        <v>534747.12</v>
      </c>
      <c r="E24">
        <v>557758.23</v>
      </c>
      <c r="F24" s="45" t="str">
        <f>IFERROR(VLOOKUP(A24,SHORTVOL!$A$2:$E$10000,5,0),"")</f>
        <v/>
      </c>
      <c r="G24" s="45"/>
      <c r="H24">
        <v>180242.91</v>
      </c>
      <c r="I24">
        <v>187978.09</v>
      </c>
      <c r="J24">
        <f>(1/(1-91/360*VLOOKUP($A24,Tbills!$B$4:$C$974,2,1)/100))^((1)/91)-1</f>
        <v>2.6003301061283679E-5</v>
      </c>
      <c r="K24">
        <f>K23*(1-(K$1+K$5))^($A24-$A23)*(1+1.5*(E24/E23-1))</f>
        <v>5498363377.4072208</v>
      </c>
      <c r="M24" s="48" t="str">
        <f>IF(A24&gt;M$3,M23*(1-M$1+J24)^($A24-$A23)*(F24/F23),IF(A24=M$3,M$2,""))</f>
        <v/>
      </c>
      <c r="N24" s="2"/>
      <c r="O24" s="2"/>
      <c r="P24" s="2"/>
      <c r="Q24">
        <f>ROW()</f>
        <v>24</v>
      </c>
      <c r="R24">
        <f t="shared" si="0"/>
        <v>0.87053571428571419</v>
      </c>
      <c r="S24">
        <f>S23*(1-(S$1+S$5))^($A24-$A23)*(1+2*(E24/E23-1))</f>
        <v>320212816953.13757</v>
      </c>
      <c r="U24">
        <f>S23*(1-(S$1+S$5))^($A24-$A23)*(1+2*(E24/E23-1))</f>
        <v>320212816953.13757</v>
      </c>
      <c r="V24">
        <f>V23*(1-V$1+J24)^($A24-$A23)*(1+2*(E24/E23-1))</f>
        <v>15541549996811.854</v>
      </c>
    </row>
    <row r="25" spans="1:31" x14ac:dyDescent="0.25">
      <c r="A25" s="1">
        <v>38099</v>
      </c>
      <c r="B25" s="12">
        <v>14.61</v>
      </c>
      <c r="C25" s="12">
        <v>17.11</v>
      </c>
      <c r="D25">
        <v>497362.13</v>
      </c>
      <c r="E25">
        <v>518749.99</v>
      </c>
      <c r="F25" s="45" t="str">
        <f>IFERROR(VLOOKUP(A25,SHORTVOL!$A$2:$E$10000,5,0),"")</f>
        <v/>
      </c>
      <c r="G25" s="45"/>
      <c r="H25">
        <v>175651.37</v>
      </c>
      <c r="I25">
        <v>183184.62</v>
      </c>
      <c r="J25">
        <f>(1/(1-91/360*VLOOKUP($A25,Tbills!$B$4:$C$974,2,1)/100))^((1)/91)-1</f>
        <v>2.6003301061283679E-5</v>
      </c>
      <c r="K25">
        <f>K24*(1-(K$1+K$5))^($A25-$A24)*(1+1.5*(E25/E24-1))</f>
        <v>4921503149.6252193</v>
      </c>
      <c r="M25" s="48" t="str">
        <f>IF(A25&gt;M$3,M24*(1-M$1+J25)^($A25-$A24)*(F25/F24),IF(A25=M$3,M$2,""))</f>
        <v/>
      </c>
      <c r="N25" s="2"/>
      <c r="O25" s="2"/>
      <c r="P25" s="2"/>
      <c r="Q25">
        <f>ROW()</f>
        <v>25</v>
      </c>
      <c r="R25">
        <f t="shared" si="0"/>
        <v>0.85388661601402693</v>
      </c>
      <c r="S25">
        <f>S24*(1-(S$1+S$5))^($A25-$A24)*(1+2*(E25/E24-1))</f>
        <v>275413740487.98639</v>
      </c>
      <c r="U25">
        <f>S24*(1-(S$1+S$5))^($A25-$A24)*(1+2*(E25/E24-1))</f>
        <v>275413740487.98639</v>
      </c>
      <c r="V25">
        <f>V24*(1-V$1+J25)^($A25-$A24)*(1+2*(E25/E24-1))</f>
        <v>13367417676790.773</v>
      </c>
    </row>
    <row r="26" spans="1:31" x14ac:dyDescent="0.25">
      <c r="A26" s="1">
        <v>38100</v>
      </c>
      <c r="B26" s="12">
        <v>14.01</v>
      </c>
      <c r="C26" s="12">
        <v>16.62</v>
      </c>
      <c r="D26">
        <v>498029.04</v>
      </c>
      <c r="E26">
        <v>519432.09</v>
      </c>
      <c r="F26" s="45" t="str">
        <f>IFERROR(VLOOKUP(A26,SHORTVOL!$A$2:$E$10000,5,0),"")</f>
        <v/>
      </c>
      <c r="G26" s="45"/>
      <c r="H26">
        <v>176817.83</v>
      </c>
      <c r="I26">
        <v>184396.34</v>
      </c>
      <c r="J26">
        <f>(1/(1-91/360*VLOOKUP($A26,Tbills!$B$4:$C$974,2,1)/100))^((1)/91)-1</f>
        <v>2.6003301061283679E-5</v>
      </c>
      <c r="K26">
        <f>K25*(1-(K$1+K$5))^($A26-$A25)*(1+1.5*(E26/E25-1))</f>
        <v>4931162728.7140436</v>
      </c>
      <c r="M26" s="48" t="str">
        <f>IF(A26&gt;M$3,M25*(1-M$1+J26)^($A26-$A25)*(F26/F25),IF(A26=M$3,M$2,""))</f>
        <v/>
      </c>
      <c r="N26" s="2"/>
      <c r="O26" s="2"/>
      <c r="P26" s="2"/>
      <c r="Q26">
        <f>ROW()</f>
        <v>26</v>
      </c>
      <c r="R26">
        <f t="shared" si="0"/>
        <v>0.84296028880866425</v>
      </c>
      <c r="S26">
        <f>S25*(1-(S$1+S$5))^($A26-$A25)*(1+2*(E26/E25-1))</f>
        <v>276128713438.18469</v>
      </c>
      <c r="U26">
        <f>S25*(1-(S$1+S$5))^($A26-$A25)*(1+2*(E26/E25-1))</f>
        <v>276128713438.18469</v>
      </c>
      <c r="V26">
        <f>V25*(1-V$1+J26)^($A26-$A25)*(1+2*(E26/E25-1))</f>
        <v>13402313728439.432</v>
      </c>
    </row>
    <row r="27" spans="1:31" x14ac:dyDescent="0.25">
      <c r="A27" s="1">
        <v>38103</v>
      </c>
      <c r="B27" s="12">
        <v>14.77</v>
      </c>
      <c r="C27" s="12">
        <v>17.059999999999999</v>
      </c>
      <c r="D27">
        <v>492465.86</v>
      </c>
      <c r="E27">
        <v>513589.31</v>
      </c>
      <c r="F27" s="45" t="str">
        <f>IFERROR(VLOOKUP(A27,SHORTVOL!$A$2:$E$10000,5,0),"")</f>
        <v/>
      </c>
      <c r="G27" s="45"/>
      <c r="H27">
        <v>176767.79</v>
      </c>
      <c r="I27">
        <v>184329.77</v>
      </c>
      <c r="J27">
        <f>(1/(1-91/360*VLOOKUP($A27,Tbills!$B$4:$C$974,2,1)/100))^((1)/91)-1</f>
        <v>2.6977895578150779E-5</v>
      </c>
      <c r="K27">
        <f>K26*(1-(K$1+K$5))^($A27-$A26)*(1+1.5*(E27/E26-1))</f>
        <v>4847821730.7748156</v>
      </c>
      <c r="M27" s="48" t="str">
        <f>IF(A27&gt;M$3,M26*(1-M$1+J27)^($A27-$A26)*(F27/F26),IF(A27=M$3,M$2,""))</f>
        <v/>
      </c>
      <c r="N27" s="2"/>
      <c r="O27" s="2"/>
      <c r="P27" s="2"/>
      <c r="Q27">
        <f>ROW()</f>
        <v>27</v>
      </c>
      <c r="R27">
        <f t="shared" si="0"/>
        <v>0.86576787807737399</v>
      </c>
      <c r="S27">
        <f>S26*(1-(S$1+S$5))^($A27-$A26)*(1+2*(E27/E26-1))</f>
        <v>269889414364.20636</v>
      </c>
      <c r="U27">
        <f>S26*(1-(S$1+S$5))^($A27-$A26)*(1+2*(E27/E26-1))</f>
        <v>269889414364.20636</v>
      </c>
      <c r="V27">
        <f>V26*(1-V$1+J27)^($A27-$A26)*(1+2*(E27/E26-1))</f>
        <v>13100088177901.365</v>
      </c>
    </row>
    <row r="28" spans="1:31" x14ac:dyDescent="0.25">
      <c r="A28" s="1">
        <v>38104</v>
      </c>
      <c r="B28" s="12">
        <v>15.07</v>
      </c>
      <c r="C28" s="12">
        <v>17.149999999999999</v>
      </c>
      <c r="D28">
        <v>483978.65</v>
      </c>
      <c r="E28">
        <v>504724.2</v>
      </c>
      <c r="F28" s="45" t="str">
        <f>IFERROR(VLOOKUP(A28,SHORTVOL!$A$2:$E$10000,5,0),"")</f>
        <v/>
      </c>
      <c r="G28" s="45"/>
      <c r="H28">
        <v>176717.49</v>
      </c>
      <c r="I28">
        <v>184272.35</v>
      </c>
      <c r="J28">
        <f>(1/(1-91/360*VLOOKUP($A28,Tbills!$B$4:$C$974,2,1)/100))^((1)/91)-1</f>
        <v>2.6977895578150779E-5</v>
      </c>
      <c r="K28">
        <f>K27*(1-(K$1+K$5))^($A28-$A27)*(1+1.5*(E28/E27-1))</f>
        <v>4722258436.0600891</v>
      </c>
      <c r="M28" s="48" t="str">
        <f>IF(A28&gt;M$3,M27*(1-M$1+J28)^($A28-$A27)*(F28/F27),IF(A28=M$3,M$2,""))</f>
        <v/>
      </c>
      <c r="N28" s="2"/>
      <c r="O28" s="2"/>
      <c r="P28" s="2"/>
      <c r="Q28">
        <f>ROW()</f>
        <v>28</v>
      </c>
      <c r="R28">
        <f t="shared" si="0"/>
        <v>0.87871720116618079</v>
      </c>
      <c r="S28">
        <f>S27*(1-(S$1+S$5))^($A28-$A27)*(1+2*(E28/E27-1))</f>
        <v>260563463863.11874</v>
      </c>
      <c r="U28">
        <f>S27*(1-(S$1+S$5))^($A28-$A27)*(1+2*(E28/E27-1))</f>
        <v>260563463863.11874</v>
      </c>
      <c r="V28">
        <f>V27*(1-V$1+J28)^($A28-$A27)*(1+2*(E28/E27-1))</f>
        <v>12647614102627.35</v>
      </c>
    </row>
    <row r="29" spans="1:31" x14ac:dyDescent="0.25">
      <c r="A29" s="1">
        <v>38105</v>
      </c>
      <c r="B29" s="12">
        <v>16.29</v>
      </c>
      <c r="C29" s="12">
        <v>18.07</v>
      </c>
      <c r="D29">
        <v>499454.95</v>
      </c>
      <c r="E29">
        <v>520850.27</v>
      </c>
      <c r="F29" s="45" t="str">
        <f>IFERROR(VLOOKUP(A29,SHORTVOL!$A$2:$E$10000,5,0),"")</f>
        <v/>
      </c>
      <c r="G29" s="45"/>
      <c r="H29">
        <v>179348.12</v>
      </c>
      <c r="I29">
        <v>187010.47</v>
      </c>
      <c r="J29">
        <f>(1/(1-91/360*VLOOKUP($A29,Tbills!$B$4:$C$974,2,1)/100))^((1)/91)-1</f>
        <v>2.6977895578150779E-5</v>
      </c>
      <c r="K29">
        <f>K28*(1-(K$1+K$5))^($A29-$A28)*(1+1.5*(E29/E28-1))</f>
        <v>4948527069.3683977</v>
      </c>
      <c r="M29" s="48" t="str">
        <f>IF(A29&gt;M$3,M28*(1-M$1+J29)^($A29-$A28)*(F29/F28),IF(A29=M$3,M$2,""))</f>
        <v/>
      </c>
      <c r="N29" s="2"/>
      <c r="O29" s="2"/>
      <c r="P29" s="2"/>
      <c r="Q29">
        <f>ROW()</f>
        <v>29</v>
      </c>
      <c r="R29">
        <f t="shared" si="0"/>
        <v>0.9014941892639734</v>
      </c>
      <c r="S29">
        <f>S28*(1-(S$1+S$5))^($A29-$A28)*(1+2*(E29/E28-1))</f>
        <v>277204263578.83191</v>
      </c>
      <c r="U29">
        <f>S28*(1-(S$1+S$5))^($A29-$A28)*(1+2*(E29/E28-1))</f>
        <v>277204263578.83191</v>
      </c>
      <c r="V29">
        <f>V28*(1-V$1+J29)^($A29-$A28)*(1+2*(E29/E28-1))</f>
        <v>13455557982915.664</v>
      </c>
    </row>
    <row r="30" spans="1:31" x14ac:dyDescent="0.25">
      <c r="A30" s="1">
        <v>38106</v>
      </c>
      <c r="B30" s="12">
        <v>16.600000000000001</v>
      </c>
      <c r="C30" s="12">
        <v>18.510000000000002</v>
      </c>
      <c r="D30">
        <v>510353.98</v>
      </c>
      <c r="E30">
        <v>532202.13</v>
      </c>
      <c r="F30" s="45" t="str">
        <f>IFERROR(VLOOKUP(A30,SHORTVOL!$A$2:$E$10000,5,0),"")</f>
        <v/>
      </c>
      <c r="G30" s="45"/>
      <c r="H30">
        <v>181933.38</v>
      </c>
      <c r="I30">
        <v>189701.14</v>
      </c>
      <c r="J30">
        <f>(1/(1-91/360*VLOOKUP($A30,Tbills!$B$4:$C$974,2,1)/100))^((1)/91)-1</f>
        <v>2.6977895578150779E-5</v>
      </c>
      <c r="K30">
        <f>K29*(1-(K$1+K$5))^($A30-$A29)*(1+1.5*(E30/E29-1))</f>
        <v>5110256766.7651892</v>
      </c>
      <c r="M30" s="48" t="str">
        <f>IF(A30&gt;M$3,M29*(1-M$1+J30)^($A30-$A29)*(F30/F29),IF(A30=M$3,M$2,""))</f>
        <v/>
      </c>
      <c r="N30" s="2"/>
      <c r="O30" s="2"/>
      <c r="P30" s="2"/>
      <c r="Q30">
        <f>ROW()</f>
        <v>30</v>
      </c>
      <c r="R30">
        <f t="shared" si="0"/>
        <v>0.89681253376553216</v>
      </c>
      <c r="S30">
        <f>S29*(1-(S$1+S$5))^($A30-$A29)*(1+2*(E30/E29-1))</f>
        <v>289277772585.00049</v>
      </c>
      <c r="U30">
        <f>S29*(1-(S$1+S$5))^($A30-$A29)*(1+2*(E30/E29-1))</f>
        <v>289277772585.00049</v>
      </c>
      <c r="V30">
        <f>V29*(1-V$1+J30)^($A30-$A29)*(1+2*(E30/E29-1))</f>
        <v>14041826100967.627</v>
      </c>
    </row>
    <row r="31" spans="1:31" x14ac:dyDescent="0.25">
      <c r="A31" s="1">
        <v>38107</v>
      </c>
      <c r="B31" s="12">
        <v>17.190000000000001</v>
      </c>
      <c r="C31" s="12">
        <v>18.71</v>
      </c>
      <c r="D31">
        <v>520505.86</v>
      </c>
      <c r="E31">
        <v>542774.25</v>
      </c>
      <c r="F31" s="45" t="str">
        <f>IFERROR(VLOOKUP(A31,SHORTVOL!$A$2:$E$10000,5,0),"")</f>
        <v/>
      </c>
      <c r="G31" s="45"/>
      <c r="H31">
        <v>183339.13</v>
      </c>
      <c r="I31">
        <v>191161.79</v>
      </c>
      <c r="J31">
        <f>(1/(1-91/360*VLOOKUP($A31,Tbills!$B$4:$C$974,2,1)/100))^((1)/91)-1</f>
        <v>2.6977895578150779E-5</v>
      </c>
      <c r="K31">
        <f>K30*(1-(K$1+K$5))^($A31-$A30)*(1+1.5*(E31/E30-1))</f>
        <v>5262478095.4340267</v>
      </c>
      <c r="M31" s="48" t="str">
        <f>IF(A31&gt;M$3,M30*(1-M$1+J31)^($A31-$A30)*(F31/F30),IF(A31=M$3,M$2,""))</f>
        <v/>
      </c>
      <c r="N31" s="2"/>
      <c r="O31" s="2"/>
      <c r="P31" s="2"/>
      <c r="Q31">
        <f>ROW()</f>
        <v>31</v>
      </c>
      <c r="R31">
        <f t="shared" si="0"/>
        <v>0.91876002137894175</v>
      </c>
      <c r="S31">
        <f>S30*(1-(S$1+S$5))^($A31-$A30)*(1+2*(E31/E30-1))</f>
        <v>300760561057.3736</v>
      </c>
      <c r="U31">
        <f>S30*(1-(S$1+S$5))^($A31-$A30)*(1+2*(E31/E30-1))</f>
        <v>300760561057.3736</v>
      </c>
      <c r="V31">
        <f>V30*(1-V$1+J31)^($A31-$A30)*(1+2*(E31/E30-1))</f>
        <v>14599437760486.695</v>
      </c>
    </row>
    <row r="32" spans="1:31" x14ac:dyDescent="0.25">
      <c r="A32" s="1">
        <v>38110</v>
      </c>
      <c r="B32" s="12">
        <v>16.62</v>
      </c>
      <c r="C32" s="12">
        <v>18.13</v>
      </c>
      <c r="D32">
        <v>505378.52</v>
      </c>
      <c r="E32">
        <v>526955.80000000005</v>
      </c>
      <c r="F32" s="45" t="str">
        <f>IFERROR(VLOOKUP(A32,SHORTVOL!$A$2:$E$10000,5,0),"")</f>
        <v/>
      </c>
      <c r="G32" s="45"/>
      <c r="H32">
        <v>180692.02</v>
      </c>
      <c r="I32">
        <v>188386.26</v>
      </c>
      <c r="J32">
        <f>(1/(1-91/360*VLOOKUP($A32,Tbills!$B$4:$C$974,2,1)/100))^((1)/91)-1</f>
        <v>2.739560569375854E-5</v>
      </c>
      <c r="K32">
        <f>K31*(1-(K$1+K$5))^($A32-$A31)*(1+1.5*(E32/E31-1))</f>
        <v>5032281202.7861567</v>
      </c>
      <c r="M32" s="48" t="str">
        <f>IF(A32&gt;M$3,M31*(1-M$1+J32)^($A32-$A31)*(F32/F31),IF(A32=M$3,M$2,""))</f>
        <v/>
      </c>
      <c r="N32" s="2"/>
      <c r="O32" s="2"/>
      <c r="P32" s="2"/>
      <c r="Q32">
        <f>ROW()</f>
        <v>32</v>
      </c>
      <c r="R32">
        <f t="shared" si="0"/>
        <v>0.91671263099834543</v>
      </c>
      <c r="S32">
        <f>S31*(1-(S$1+S$5))^($A32-$A31)*(1+2*(E32/E31-1))</f>
        <v>283201377405.61243</v>
      </c>
      <c r="U32">
        <f>S31*(1-(S$1+S$5))^($A32-$A31)*(1+2*(E32/E31-1))</f>
        <v>283201377405.61243</v>
      </c>
      <c r="V32">
        <f>V31*(1-V$1+J32)^($A32-$A31)*(1+2*(E32/E31-1))</f>
        <v>13747739924407.375</v>
      </c>
    </row>
    <row r="33" spans="1:22" x14ac:dyDescent="0.25">
      <c r="A33" s="1">
        <v>38111</v>
      </c>
      <c r="B33" s="12">
        <v>16.55</v>
      </c>
      <c r="C33" s="12">
        <v>18.190000000000001</v>
      </c>
      <c r="D33">
        <v>498787.1</v>
      </c>
      <c r="E33">
        <v>520068.52</v>
      </c>
      <c r="F33" s="45" t="str">
        <f>IFERROR(VLOOKUP(A33,SHORTVOL!$A$2:$E$10000,5,0),"")</f>
        <v/>
      </c>
      <c r="G33" s="45"/>
      <c r="H33">
        <v>179942.86</v>
      </c>
      <c r="I33">
        <v>187600.04</v>
      </c>
      <c r="J33">
        <f>(1/(1-91/360*VLOOKUP($A33,Tbills!$B$4:$C$974,2,1)/100))^((1)/91)-1</f>
        <v>2.739560569375854E-5</v>
      </c>
      <c r="K33">
        <f>K32*(1-(K$1+K$5))^($A33-$A32)*(1+1.5*(E33/E32-1))</f>
        <v>4933576483.8541956</v>
      </c>
      <c r="M33" s="48" t="str">
        <f>IF(A33&gt;M$3,M32*(1-M$1+J33)^($A33-$A32)*(F33/F32),IF(A33=M$3,M$2,""))</f>
        <v/>
      </c>
      <c r="N33" s="2"/>
      <c r="O33" s="2"/>
      <c r="P33" s="2"/>
      <c r="Q33">
        <f>ROW()</f>
        <v>33</v>
      </c>
      <c r="R33">
        <f t="shared" si="0"/>
        <v>0.90984057174271571</v>
      </c>
      <c r="S33">
        <f>S32*(1-(S$1+S$5))^($A33-$A32)*(1+2*(E33/E32-1))</f>
        <v>275789234092.00659</v>
      </c>
      <c r="U33">
        <f>S32*(1-(S$1+S$5))^($A33-$A32)*(1+2*(E33/E32-1))</f>
        <v>275789234092.00659</v>
      </c>
      <c r="V33">
        <f>V32*(1-V$1+J33)^($A33-$A32)*(1+2*(E33/E32-1))</f>
        <v>13388137243163.773</v>
      </c>
    </row>
    <row r="34" spans="1:22" x14ac:dyDescent="0.25">
      <c r="A34" s="1">
        <v>38112</v>
      </c>
      <c r="B34" s="12">
        <v>15.77</v>
      </c>
      <c r="C34" s="12">
        <v>17.45</v>
      </c>
      <c r="D34">
        <v>483772.94</v>
      </c>
      <c r="E34">
        <v>504399.52</v>
      </c>
      <c r="F34" s="45" t="str">
        <f>IFERROR(VLOOKUP(A34,SHORTVOL!$A$2:$E$10000,5,0),"")</f>
        <v/>
      </c>
      <c r="G34" s="45"/>
      <c r="H34">
        <v>178342.16</v>
      </c>
      <c r="I34">
        <v>185926.09</v>
      </c>
      <c r="J34">
        <f>(1/(1-91/360*VLOOKUP($A34,Tbills!$B$4:$C$974,2,1)/100))^((1)/91)-1</f>
        <v>2.739560569375854E-5</v>
      </c>
      <c r="K34">
        <f>K33*(1-(K$1+K$5))^($A34-$A33)*(1+1.5*(E34/E33-1))</f>
        <v>4710567780.0796604</v>
      </c>
      <c r="M34" s="48" t="str">
        <f>IF(A34&gt;M$3,M33*(1-M$1+J34)^($A34-$A33)*(F34/F33),IF(A34=M$3,M$2,""))</f>
        <v/>
      </c>
      <c r="N34" s="2"/>
      <c r="O34" s="2"/>
      <c r="P34" s="2"/>
      <c r="Q34">
        <f>ROW()</f>
        <v>34</v>
      </c>
      <c r="R34">
        <f t="shared" si="0"/>
        <v>0.90372492836676221</v>
      </c>
      <c r="S34">
        <f>S33*(1-(S$1+S$5))^($A34-$A33)*(1+2*(E34/E33-1))</f>
        <v>259162145910.84119</v>
      </c>
      <c r="U34">
        <f>S33*(1-(S$1+S$5))^($A34-$A33)*(1+2*(E34/E33-1))</f>
        <v>259162145910.84119</v>
      </c>
      <c r="V34">
        <f>V33*(1-V$1+J34)^($A34-$A33)*(1+2*(E34/E33-1))</f>
        <v>12581178232576.32</v>
      </c>
    </row>
    <row r="35" spans="1:22" x14ac:dyDescent="0.25">
      <c r="A35" s="1">
        <v>38113</v>
      </c>
      <c r="B35" s="12">
        <v>17.05</v>
      </c>
      <c r="C35" s="12">
        <v>18.34</v>
      </c>
      <c r="D35">
        <v>503556.97</v>
      </c>
      <c r="E35">
        <v>525013.26</v>
      </c>
      <c r="F35" s="45" t="str">
        <f>IFERROR(VLOOKUP(A35,SHORTVOL!$A$2:$E$10000,5,0),"")</f>
        <v/>
      </c>
      <c r="G35" s="45"/>
      <c r="H35">
        <v>181392.08</v>
      </c>
      <c r="I35">
        <v>189100.61</v>
      </c>
      <c r="J35">
        <f>(1/(1-91/360*VLOOKUP($A35,Tbills!$B$4:$C$974,2,1)/100))^((1)/91)-1</f>
        <v>2.739560569375854E-5</v>
      </c>
      <c r="K35">
        <f>K34*(1-(K$1+K$5))^($A35-$A34)*(1+1.5*(E35/E34-1))</f>
        <v>4999286232.6432085</v>
      </c>
      <c r="M35" s="48" t="str">
        <f>IF(A35&gt;M$3,M34*(1-M$1+J35)^($A35-$A34)*(F35/F34),IF(A35=M$3,M$2,""))</f>
        <v/>
      </c>
      <c r="N35" s="2"/>
      <c r="O35" s="2"/>
      <c r="P35" s="2"/>
      <c r="Q35">
        <f>ROW()</f>
        <v>35</v>
      </c>
      <c r="R35">
        <f t="shared" si="0"/>
        <v>0.92966194111232281</v>
      </c>
      <c r="S35">
        <f>S34*(1-(S$1+S$5))^($A35-$A34)*(1+2*(E35/E34-1))</f>
        <v>280335514599.57391</v>
      </c>
      <c r="V35">
        <f>V34*(1-V$1+J35)^($A35-$A34)*(1+2*(E35/E34-1))</f>
        <v>13609268060569.693</v>
      </c>
    </row>
    <row r="36" spans="1:22" x14ac:dyDescent="0.25">
      <c r="A36" s="1">
        <v>38114</v>
      </c>
      <c r="B36" s="12">
        <v>18.13</v>
      </c>
      <c r="C36" s="12">
        <v>19.32</v>
      </c>
      <c r="D36">
        <v>519997.56</v>
      </c>
      <c r="E36">
        <v>542139.99</v>
      </c>
      <c r="F36" s="45" t="str">
        <f>IFERROR(VLOOKUP(A36,SHORTVOL!$A$2:$E$10000,5,0),"")</f>
        <v/>
      </c>
      <c r="G36" s="45"/>
      <c r="H36">
        <v>184282.15</v>
      </c>
      <c r="I36">
        <v>192108.32</v>
      </c>
      <c r="J36">
        <f>(1/(1-91/360*VLOOKUP($A36,Tbills!$B$4:$C$974,2,1)/100))^((1)/91)-1</f>
        <v>2.739560569375854E-5</v>
      </c>
      <c r="K36">
        <f>K35*(1-(K$1+K$5))^($A36-$A35)*(1+1.5*(E36/E35-1))</f>
        <v>5243862414.2666702</v>
      </c>
      <c r="M36" s="48" t="str">
        <f>IF(A36&gt;M$3,M35*(1-M$1+J36)^($A36-$A35)*(F36/F35),IF(A36=M$3,M$2,""))</f>
        <v/>
      </c>
      <c r="N36" s="2"/>
      <c r="O36" s="2"/>
      <c r="P36" s="2"/>
      <c r="Q36">
        <f>ROW()</f>
        <v>36</v>
      </c>
      <c r="R36">
        <f t="shared" si="0"/>
        <v>0.93840579710144922</v>
      </c>
      <c r="S36">
        <f>S35*(1-(S$1+S$5))^($A36-$A35)*(1+2*(E36/E35-1))</f>
        <v>298615391923.76929</v>
      </c>
      <c r="V36">
        <f>V35*(1-V$1+J36)^($A36-$A35)*(1+2*(E36/E35-1))</f>
        <v>14496919859002.578</v>
      </c>
    </row>
    <row r="37" spans="1:22" x14ac:dyDescent="0.25">
      <c r="A37" s="1">
        <v>38117</v>
      </c>
      <c r="B37" s="12">
        <v>19.77</v>
      </c>
      <c r="C37" s="12">
        <v>20.05</v>
      </c>
      <c r="D37">
        <v>539630.35</v>
      </c>
      <c r="E37">
        <v>562564.22</v>
      </c>
      <c r="F37" s="45" t="str">
        <f>IFERROR(VLOOKUP(A37,SHORTVOL!$A$2:$E$10000,5,0),"")</f>
        <v/>
      </c>
      <c r="G37" s="45"/>
      <c r="H37">
        <v>187523.86</v>
      </c>
      <c r="I37">
        <v>195471.91</v>
      </c>
      <c r="J37">
        <f>(1/(1-91/360*VLOOKUP($A37,Tbills!$B$4:$C$974,2,1)/100))^((1)/91)-1</f>
        <v>2.9484397083834324E-5</v>
      </c>
      <c r="K37">
        <f>K36*(1-(K$1+K$5))^($A37-$A36)*(1+1.5*(E37/E36-1))</f>
        <v>5540033842.4161186</v>
      </c>
      <c r="M37" s="48" t="str">
        <f>IF(A37&gt;M$3,M36*(1-M$1+J37)^($A37-$A36)*(F37/F36),IF(A37=M$3,M$2,""))</f>
        <v/>
      </c>
      <c r="N37" s="2"/>
      <c r="O37" s="2"/>
      <c r="P37" s="2"/>
      <c r="Q37">
        <f>ROW()</f>
        <v>37</v>
      </c>
      <c r="R37">
        <f t="shared" si="0"/>
        <v>0.98603491271820443</v>
      </c>
      <c r="S37">
        <f>S36*(1-(S$1+S$5))^($A37-$A36)*(1+2*(E37/E36-1))</f>
        <v>321082614402.9527</v>
      </c>
      <c r="V37">
        <f>V36*(1-V$1+J37)^($A37-$A36)*(1+2*(E37/E36-1))</f>
        <v>15588479725910.326</v>
      </c>
    </row>
    <row r="38" spans="1:22" x14ac:dyDescent="0.25">
      <c r="A38" s="1">
        <v>38118</v>
      </c>
      <c r="B38" s="12">
        <v>18.57</v>
      </c>
      <c r="C38" s="12">
        <v>19.239999999999998</v>
      </c>
      <c r="D38">
        <v>523193.79</v>
      </c>
      <c r="E38">
        <v>545412.53</v>
      </c>
      <c r="F38" s="45" t="str">
        <f>IFERROR(VLOOKUP(A38,SHORTVOL!$A$2:$E$10000,5,0),"")</f>
        <v/>
      </c>
      <c r="G38" s="45"/>
      <c r="H38">
        <v>184079.22</v>
      </c>
      <c r="I38">
        <v>191875.5</v>
      </c>
      <c r="J38">
        <f>(1/(1-91/360*VLOOKUP($A38,Tbills!$B$4:$C$974,2,1)/100))^((1)/91)-1</f>
        <v>2.9484397083834324E-5</v>
      </c>
      <c r="K38">
        <f>K37*(1-(K$1+K$5))^($A38-$A37)*(1+1.5*(E38/E37-1))</f>
        <v>5286622892.6656942</v>
      </c>
      <c r="M38" s="48" t="str">
        <f>IF(A38&gt;M$3,M37*(1-M$1+J38)^($A38-$A37)*(F38/F37),IF(A38=M$3,M$2,""))</f>
        <v/>
      </c>
      <c r="N38" s="2"/>
      <c r="O38" s="2"/>
      <c r="P38" s="2"/>
      <c r="Q38">
        <f>ROW()</f>
        <v>38</v>
      </c>
      <c r="R38">
        <f t="shared" si="0"/>
        <v>0.96517671517671522</v>
      </c>
      <c r="S38">
        <f>S37*(1-(S$1+S$5))^($A38-$A37)*(1+2*(E38/E37-1))</f>
        <v>301493855738.3316</v>
      </c>
      <c r="V38">
        <f>V37*(1-V$1+J38)^($A38-$A37)*(1+2*(E38/E37-1))</f>
        <v>14637713601167.762</v>
      </c>
    </row>
    <row r="39" spans="1:22" x14ac:dyDescent="0.25">
      <c r="A39" s="1">
        <v>38119</v>
      </c>
      <c r="B39" s="12">
        <v>18.14</v>
      </c>
      <c r="C39" s="12">
        <v>18.850000000000001</v>
      </c>
      <c r="D39">
        <v>514788.93</v>
      </c>
      <c r="E39">
        <v>536634.66</v>
      </c>
      <c r="F39" s="45" t="str">
        <f>IFERROR(VLOOKUP(A39,SHORTVOL!$A$2:$E$10000,5,0),"")</f>
        <v/>
      </c>
      <c r="G39" s="45"/>
      <c r="H39">
        <v>182672.95</v>
      </c>
      <c r="I39">
        <v>190404.01</v>
      </c>
      <c r="J39">
        <f>(1/(1-91/360*VLOOKUP($A39,Tbills!$B$4:$C$974,2,1)/100))^((1)/91)-1</f>
        <v>2.9484397083834324E-5</v>
      </c>
      <c r="K39">
        <f>K38*(1-(K$1+K$5))^($A39-$A38)*(1+1.5*(E39/E38-1))</f>
        <v>5158949048.7742414</v>
      </c>
      <c r="M39" s="48" t="str">
        <f>IF(A39&gt;M$3,M38*(1-M$1+J39)^($A39-$A38)*(F39/F38),IF(A39=M$3,M$2,""))</f>
        <v/>
      </c>
      <c r="N39" s="2"/>
      <c r="O39" s="2"/>
      <c r="P39" s="2"/>
      <c r="Q39">
        <f>ROW()</f>
        <v>39</v>
      </c>
      <c r="R39">
        <f t="shared" si="0"/>
        <v>0.96233421750663128</v>
      </c>
      <c r="S39">
        <f>S38*(1-(S$1+S$5))^($A39-$A38)*(1+2*(E39/E38-1))</f>
        <v>291779537787.21899</v>
      </c>
      <c r="V39">
        <f>V38*(1-V$1+J39)^($A39-$A38)*(1+2*(E39/E38-1))</f>
        <v>14166332122360.855</v>
      </c>
    </row>
    <row r="40" spans="1:22" x14ac:dyDescent="0.25">
      <c r="A40" s="1">
        <v>38120</v>
      </c>
      <c r="B40" s="12">
        <v>18.86</v>
      </c>
      <c r="C40" s="12">
        <v>19.239999999999998</v>
      </c>
      <c r="D40">
        <v>515123.72</v>
      </c>
      <c r="E40">
        <v>536967.84</v>
      </c>
      <c r="F40" s="45" t="str">
        <f>IFERROR(VLOOKUP(A40,SHORTVOL!$A$2:$E$10000,5,0),"")</f>
        <v/>
      </c>
      <c r="G40" s="45"/>
      <c r="H40">
        <v>180143.73</v>
      </c>
      <c r="I40">
        <v>187762.14</v>
      </c>
      <c r="J40">
        <f>(1/(1-91/360*VLOOKUP($A40,Tbills!$B$4:$C$974,2,1)/100))^((1)/91)-1</f>
        <v>2.9484397083834324E-5</v>
      </c>
      <c r="K40">
        <f>K39*(1-(K$1+K$5))^($A40-$A39)*(1+1.5*(E40/E39-1))</f>
        <v>5163704083.1618137</v>
      </c>
      <c r="M40" s="48" t="str">
        <f>IF(A40&gt;M$3,M39*(1-M$1+J40)^($A40-$A39)*(F40/F39),IF(A40=M$3,M$2,""))</f>
        <v/>
      </c>
      <c r="N40" s="2"/>
      <c r="O40" s="2"/>
      <c r="P40" s="2"/>
      <c r="Q40">
        <f>ROW()</f>
        <v>40</v>
      </c>
      <c r="R40">
        <f t="shared" si="0"/>
        <v>0.98024948024948033</v>
      </c>
      <c r="S40">
        <f>S39*(1-(S$1+S$5))^($A40-$A39)*(1+2*(E40/E39-1))</f>
        <v>292132006937.31055</v>
      </c>
      <c r="V40">
        <f>V39*(1-V$1+J40)^($A40-$A39)*(1+2*(E40/E39-1))</f>
        <v>14183700017910.221</v>
      </c>
    </row>
    <row r="41" spans="1:22" x14ac:dyDescent="0.25">
      <c r="A41" s="1">
        <v>38121</v>
      </c>
      <c r="B41" s="12">
        <v>18.47</v>
      </c>
      <c r="C41" s="12">
        <v>19.100000000000001</v>
      </c>
      <c r="D41">
        <v>517847.29</v>
      </c>
      <c r="E41">
        <v>539791.06999999995</v>
      </c>
      <c r="F41" s="45" t="str">
        <f>IFERROR(VLOOKUP(A41,SHORTVOL!$A$2:$E$10000,5,0),"")</f>
        <v/>
      </c>
      <c r="G41" s="45"/>
      <c r="H41">
        <v>180765.79</v>
      </c>
      <c r="I41">
        <v>188404.97</v>
      </c>
      <c r="J41">
        <f>(1/(1-91/360*VLOOKUP($A41,Tbills!$B$4:$C$974,2,1)/100))^((1)/91)-1</f>
        <v>2.9484397083834324E-5</v>
      </c>
      <c r="K41">
        <f>K40*(1-(K$1+K$5))^($A41-$A40)*(1+1.5*(E41/E40-1))</f>
        <v>5204378192.7751341</v>
      </c>
      <c r="M41" s="48" t="str">
        <f>IF(A41&gt;M$3,M40*(1-M$1+J41)^($A41-$A40)*(F41/F40),IF(A41=M$3,M$2,""))</f>
        <v/>
      </c>
      <c r="N41" s="2"/>
      <c r="O41" s="2"/>
      <c r="P41" s="2"/>
      <c r="Q41">
        <f>ROW()</f>
        <v>41</v>
      </c>
      <c r="R41">
        <f t="shared" si="0"/>
        <v>0.96701570680628257</v>
      </c>
      <c r="S41">
        <f>S40*(1-(S$1+S$5))^($A41-$A40)*(1+2*(E41/E40-1))</f>
        <v>295193959313.05261</v>
      </c>
      <c r="V41">
        <f>V40*(1-V$1+J41)^($A41-$A40)*(1+2*(E41/E40-1))</f>
        <v>14332622718710.299</v>
      </c>
    </row>
    <row r="42" spans="1:22" x14ac:dyDescent="0.25">
      <c r="A42" s="1">
        <v>38124</v>
      </c>
      <c r="B42" s="12">
        <v>19.96</v>
      </c>
      <c r="C42" s="12">
        <v>20.22</v>
      </c>
      <c r="D42">
        <v>532932.32999999996</v>
      </c>
      <c r="E42">
        <v>555467.59</v>
      </c>
      <c r="F42" s="45" t="str">
        <f>IFERROR(VLOOKUP(A42,SHORTVOL!$A$2:$E$10000,5,0),"")</f>
        <v/>
      </c>
      <c r="G42" s="45"/>
      <c r="H42">
        <v>183187.19</v>
      </c>
      <c r="I42">
        <v>190912.03</v>
      </c>
      <c r="J42">
        <f>(1/(1-91/360*VLOOKUP($A42,Tbills!$B$4:$C$974,2,1)/100))^((1)/91)-1</f>
        <v>2.8927346798379716E-5</v>
      </c>
      <c r="K42">
        <f>K41*(1-(K$1+K$5))^($A42-$A41)*(1+1.5*(E42/E41-1))</f>
        <v>5430938950.2908154</v>
      </c>
      <c r="M42" s="48" t="str">
        <f>IF(A42&gt;M$3,M41*(1-M$1+J42)^($A42-$A41)*(F42/F41),IF(A42=M$3,M$2,""))</f>
        <v/>
      </c>
      <c r="N42" s="2"/>
      <c r="O42" s="2"/>
      <c r="P42" s="2"/>
      <c r="Q42">
        <f>ROW()</f>
        <v>42</v>
      </c>
      <c r="R42">
        <f t="shared" si="0"/>
        <v>0.98714144411473803</v>
      </c>
      <c r="S42">
        <f>S41*(1-(S$1+S$5))^($A42-$A41)*(1+2*(E42/E41-1))</f>
        <v>312308329126.73999</v>
      </c>
      <c r="V42">
        <f>V41*(1-V$1+J42)^($A42-$A41)*(1+2*(E42/E41-1))</f>
        <v>15164373310415.652</v>
      </c>
    </row>
    <row r="43" spans="1:22" x14ac:dyDescent="0.25">
      <c r="A43" s="1">
        <v>38125</v>
      </c>
      <c r="B43" s="12">
        <v>19.329999999999998</v>
      </c>
      <c r="C43" s="12">
        <v>19.68</v>
      </c>
      <c r="D43">
        <v>529274.72</v>
      </c>
      <c r="E43">
        <v>551639.25</v>
      </c>
      <c r="F43" s="45" t="str">
        <f>IFERROR(VLOOKUP(A43,SHORTVOL!$A$2:$E$10000,5,0),"")</f>
        <v/>
      </c>
      <c r="G43" s="45"/>
      <c r="H43">
        <v>182943.33</v>
      </c>
      <c r="I43">
        <v>190652.37</v>
      </c>
      <c r="J43">
        <f>(1/(1-91/360*VLOOKUP($A43,Tbills!$B$4:$C$974,2,1)/100))^((1)/91)-1</f>
        <v>2.8927346798379716E-5</v>
      </c>
      <c r="K43">
        <f>K42*(1-(K$1+K$5))^($A43-$A42)*(1+1.5*(E43/E42-1))</f>
        <v>5374741522.9350262</v>
      </c>
      <c r="M43" s="48" t="str">
        <f>IF(A43&gt;M$3,M42*(1-M$1+J43)^($A43-$A42)*(F43/F42),IF(A43=M$3,M$2,""))</f>
        <v/>
      </c>
      <c r="N43" s="2"/>
      <c r="O43" s="2"/>
      <c r="P43" s="2"/>
      <c r="Q43">
        <f>ROW()</f>
        <v>43</v>
      </c>
      <c r="R43">
        <f t="shared" si="0"/>
        <v>0.98221544715447151</v>
      </c>
      <c r="S43">
        <f>S42*(1-(S$1+S$5))^($A43-$A42)*(1+2*(E43/E42-1))</f>
        <v>307993027313.61322</v>
      </c>
      <c r="V43">
        <f>V42*(1-V$1+J43)^($A43-$A42)*(1+2*(E43/E42-1))</f>
        <v>14955101011214.9</v>
      </c>
    </row>
    <row r="44" spans="1:22" x14ac:dyDescent="0.25">
      <c r="A44" s="1">
        <v>38126</v>
      </c>
      <c r="B44" s="12">
        <v>18.93</v>
      </c>
      <c r="C44" s="12">
        <v>19.61</v>
      </c>
      <c r="D44">
        <v>505555.74</v>
      </c>
      <c r="E44">
        <v>526902.06000000006</v>
      </c>
      <c r="F44" s="45" t="str">
        <f>IFERROR(VLOOKUP(A44,SHORTVOL!$A$2:$E$10000,5,0),"")</f>
        <v/>
      </c>
      <c r="G44" s="45"/>
      <c r="H44">
        <v>181332.92</v>
      </c>
      <c r="I44">
        <v>188968.58</v>
      </c>
      <c r="J44">
        <f>(1/(1-91/360*VLOOKUP($A44,Tbills!$B$4:$C$974,2,1)/100))^((1)/91)-1</f>
        <v>2.8927346798379716E-5</v>
      </c>
      <c r="K44">
        <f>K43*(1-(K$1+K$5))^($A44-$A43)*(1+1.5*(E44/E43-1))</f>
        <v>5013163695.171751</v>
      </c>
      <c r="M44" s="48" t="str">
        <f>IF(A44&gt;M$3,M43*(1-M$1+J44)^($A44-$A43)*(F44/F43),IF(A44=M$3,M$2,""))</f>
        <v/>
      </c>
      <c r="N44" s="2"/>
      <c r="O44" s="2"/>
      <c r="P44" s="2"/>
      <c r="Q44">
        <f>ROW()</f>
        <v>44</v>
      </c>
      <c r="R44">
        <f t="shared" si="0"/>
        <v>0.96532381438041814</v>
      </c>
      <c r="S44">
        <f>S43*(1-(S$1+S$5))^($A44-$A43)*(1+2*(E44/E43-1))</f>
        <v>280360881828.52905</v>
      </c>
      <c r="V44">
        <f>V43*(1-V$1+J44)^($A44-$A43)*(1+2*(E44/E43-1))</f>
        <v>13613614527168.205</v>
      </c>
    </row>
    <row r="45" spans="1:22" x14ac:dyDescent="0.25">
      <c r="A45" s="1">
        <v>38127</v>
      </c>
      <c r="B45" s="12">
        <v>18.670000000000002</v>
      </c>
      <c r="C45" s="12">
        <v>19.420000000000002</v>
      </c>
      <c r="D45">
        <v>509913.29</v>
      </c>
      <c r="E45">
        <v>531428.36</v>
      </c>
      <c r="F45" s="45" t="str">
        <f>IFERROR(VLOOKUP(A45,SHORTVOL!$A$2:$E$10000,5,0),"")</f>
        <v/>
      </c>
      <c r="G45" s="45"/>
      <c r="H45">
        <v>180853.55</v>
      </c>
      <c r="I45">
        <v>188463.56</v>
      </c>
      <c r="J45">
        <f>(1/(1-91/360*VLOOKUP($A45,Tbills!$B$4:$C$974,2,1)/100))^((1)/91)-1</f>
        <v>2.8927346798379716E-5</v>
      </c>
      <c r="K45">
        <f>K44*(1-(K$1+K$5))^($A45-$A44)*(1+1.5*(E45/E44-1))</f>
        <v>5077712634.1807976</v>
      </c>
      <c r="M45" s="48" t="str">
        <f>IF(A45&gt;M$3,M44*(1-M$1+J45)^($A45-$A44)*(F45/F44),IF(A45=M$3,M$2,""))</f>
        <v/>
      </c>
      <c r="N45" s="2"/>
      <c r="O45" s="2"/>
      <c r="P45" s="2"/>
      <c r="Q45">
        <f>ROW()</f>
        <v>45</v>
      </c>
      <c r="R45">
        <f t="shared" si="0"/>
        <v>0.9613800205973223</v>
      </c>
      <c r="S45">
        <f>S44*(1-(S$1+S$5))^($A45-$A44)*(1+2*(E45/E44-1))</f>
        <v>285168096547.66772</v>
      </c>
      <c r="V45">
        <f>V44*(1-V$1+J45)^($A45-$A44)*(1+2*(E45/E44-1))</f>
        <v>13847281932174.281</v>
      </c>
    </row>
    <row r="46" spans="1:22" x14ac:dyDescent="0.25">
      <c r="A46" s="1">
        <v>38128</v>
      </c>
      <c r="B46" s="12">
        <v>18.489999999999998</v>
      </c>
      <c r="C46" s="12">
        <v>19.18</v>
      </c>
      <c r="D46">
        <v>505933.87</v>
      </c>
      <c r="E46">
        <v>527265.66</v>
      </c>
      <c r="F46" s="45" t="str">
        <f>IFERROR(VLOOKUP(A46,SHORTVOL!$A$2:$E$10000,5,0),"")</f>
        <v/>
      </c>
      <c r="G46" s="45"/>
      <c r="H46">
        <v>181505.66</v>
      </c>
      <c r="I46">
        <v>189137.66</v>
      </c>
      <c r="J46">
        <f>(1/(1-91/360*VLOOKUP($A46,Tbills!$B$4:$C$974,2,1)/100))^((1)/91)-1</f>
        <v>2.8927346798379716E-5</v>
      </c>
      <c r="K46">
        <f>K45*(1-(K$1+K$5))^($A46-$A45)*(1+1.5*(E46/E45-1))</f>
        <v>5018003620.9000187</v>
      </c>
      <c r="M46" s="48" t="str">
        <f>IF(A46&gt;M$3,M45*(1-M$1+J46)^($A46-$A45)*(F46/F45),IF(A46=M$3,M$2,""))</f>
        <v/>
      </c>
      <c r="N46" s="2"/>
      <c r="O46" s="2"/>
      <c r="P46" s="2"/>
      <c r="Q46">
        <f>ROW()</f>
        <v>46</v>
      </c>
      <c r="R46">
        <f t="shared" si="0"/>
        <v>0.96402502606882157</v>
      </c>
      <c r="S46">
        <f>S45*(1-(S$1+S$5))^($A46-$A45)*(1+2*(E46/E45-1))</f>
        <v>280691170678.80103</v>
      </c>
      <c r="V46">
        <f>V45*(1-V$1+J46)^($A46-$A45)*(1+2*(E46/E45-1))</f>
        <v>13630127408215.994</v>
      </c>
    </row>
    <row r="47" spans="1:22" x14ac:dyDescent="0.25">
      <c r="A47" s="1">
        <v>38131</v>
      </c>
      <c r="B47" s="12">
        <v>18.079999999999998</v>
      </c>
      <c r="C47" s="12">
        <v>18.88</v>
      </c>
      <c r="D47">
        <v>493404.49</v>
      </c>
      <c r="E47">
        <v>514162.24</v>
      </c>
      <c r="F47" s="45" t="str">
        <f>IFERROR(VLOOKUP(A47,SHORTVOL!$A$2:$E$10000,5,0),"")</f>
        <v/>
      </c>
      <c r="G47" s="45"/>
      <c r="H47">
        <v>180056.86</v>
      </c>
      <c r="I47">
        <v>187611.53</v>
      </c>
      <c r="J47">
        <f>(1/(1-91/360*VLOOKUP($A47,Tbills!$B$4:$C$974,2,1)/100))^((1)/91)-1</f>
        <v>2.9205868372850219E-5</v>
      </c>
      <c r="K47">
        <f>K46*(1-(K$1+K$5))^($A47-$A46)*(1+1.5*(E47/E46-1))</f>
        <v>4830806168.7126436</v>
      </c>
      <c r="M47" s="48" t="str">
        <f>IF(A47&gt;M$3,M46*(1-M$1+J47)^($A47-$A46)*(F47/F46),IF(A47=M$3,M$2,""))</f>
        <v/>
      </c>
      <c r="N47" s="2"/>
      <c r="O47" s="2"/>
      <c r="P47" s="2"/>
      <c r="Q47">
        <f>ROW()</f>
        <v>47</v>
      </c>
      <c r="R47">
        <f t="shared" si="0"/>
        <v>0.9576271186440678</v>
      </c>
      <c r="S47">
        <f>S46*(1-(S$1+S$5))^($A47-$A46)*(1+2*(E47/E46-1))</f>
        <v>266712929562.14188</v>
      </c>
      <c r="V47">
        <f>V46*(1-V$1+J47)^($A47-$A46)*(1+2*(E47/E46-1))</f>
        <v>12952043478494.053</v>
      </c>
    </row>
    <row r="48" spans="1:22" x14ac:dyDescent="0.25">
      <c r="A48" s="1">
        <v>38132</v>
      </c>
      <c r="B48" s="12">
        <v>15.96</v>
      </c>
      <c r="C48" s="12">
        <v>17.34</v>
      </c>
      <c r="D48">
        <v>461480.23</v>
      </c>
      <c r="E48">
        <v>480879.89</v>
      </c>
      <c r="F48" s="45" t="str">
        <f>IFERROR(VLOOKUP(A48,SHORTVOL!$A$2:$E$10000,5,0),"")</f>
        <v/>
      </c>
      <c r="G48" s="45"/>
      <c r="H48">
        <v>175993.47</v>
      </c>
      <c r="I48">
        <v>183372.17</v>
      </c>
      <c r="J48">
        <f>(1/(1-91/360*VLOOKUP($A48,Tbills!$B$4:$C$974,2,1)/100))^((1)/91)-1</f>
        <v>2.9205868372850219E-5</v>
      </c>
      <c r="K48">
        <f>K47*(1-(K$1+K$5))^($A48-$A47)*(1+1.5*(E48/E47-1))</f>
        <v>4361708365.3218184</v>
      </c>
      <c r="M48" s="48" t="str">
        <f>IF(A48&gt;M$3,M47*(1-M$1+J48)^($A48-$A47)*(F48/F47),IF(A48=M$3,M$2,""))</f>
        <v/>
      </c>
      <c r="N48" s="2"/>
      <c r="O48" s="2"/>
      <c r="P48" s="2"/>
      <c r="Q48">
        <f>ROW()</f>
        <v>48</v>
      </c>
      <c r="R48">
        <f t="shared" si="0"/>
        <v>0.92041522491349481</v>
      </c>
      <c r="S48">
        <f>S47*(1-(S$1+S$5))^($A48-$A47)*(1+2*(E48/E47-1))</f>
        <v>232175797689.88531</v>
      </c>
      <c r="V48">
        <f>V47*(1-V$1+J48)^($A48-$A47)*(1+2*(E48/E47-1))</f>
        <v>11275059880626.18</v>
      </c>
    </row>
    <row r="49" spans="1:22" x14ac:dyDescent="0.25">
      <c r="A49" s="1">
        <v>38133</v>
      </c>
      <c r="B49" s="12">
        <v>15.97</v>
      </c>
      <c r="C49" s="12">
        <v>17.34</v>
      </c>
      <c r="D49">
        <v>464226.25</v>
      </c>
      <c r="E49">
        <v>483727.3</v>
      </c>
      <c r="F49" s="45" t="str">
        <f>IFERROR(VLOOKUP(A49,SHORTVOL!$A$2:$E$10000,5,0),"")</f>
        <v/>
      </c>
      <c r="G49" s="45"/>
      <c r="H49">
        <v>176387.09</v>
      </c>
      <c r="I49">
        <v>183776.93</v>
      </c>
      <c r="J49">
        <f>(1/(1-91/360*VLOOKUP($A49,Tbills!$B$4:$C$974,2,1)/100))^((1)/91)-1</f>
        <v>2.9205868372850219E-5</v>
      </c>
      <c r="K49">
        <f>K48*(1-(K$1+K$5))^($A49-$A48)*(1+1.5*(E49/E48-1))</f>
        <v>4400406317.0653553</v>
      </c>
      <c r="M49" s="48" t="str">
        <f>IF(A49&gt;M$3,M48*(1-M$1+J49)^($A49-$A48)*(F49/F48),IF(A49=M$3,M$2,""))</f>
        <v/>
      </c>
      <c r="N49" s="2"/>
      <c r="O49" s="2"/>
      <c r="P49" s="2"/>
      <c r="Q49">
        <f>ROW()</f>
        <v>49</v>
      </c>
      <c r="R49">
        <f t="shared" si="0"/>
        <v>0.92099192618223769</v>
      </c>
      <c r="S49">
        <f>S48*(1-(S$1+S$5))^($A49-$A48)*(1+2*(E49/E48-1))</f>
        <v>234917422864.91132</v>
      </c>
      <c r="V49">
        <f>V48*(1-V$1+J49)^($A49-$A48)*(1+2*(E49/E48-1))</f>
        <v>11408402242061.178</v>
      </c>
    </row>
    <row r="50" spans="1:22" x14ac:dyDescent="0.25">
      <c r="A50" s="1">
        <v>38134</v>
      </c>
      <c r="B50" s="12">
        <v>15.28</v>
      </c>
      <c r="C50" s="12">
        <v>16.95</v>
      </c>
      <c r="D50">
        <v>458057.09</v>
      </c>
      <c r="E50">
        <v>477284.86</v>
      </c>
      <c r="F50" s="45" t="str">
        <f>IFERROR(VLOOKUP(A50,SHORTVOL!$A$2:$E$10000,5,0),"")</f>
        <v/>
      </c>
      <c r="G50" s="45"/>
      <c r="H50">
        <v>176577.96</v>
      </c>
      <c r="I50">
        <v>183970.43</v>
      </c>
      <c r="J50">
        <f>(1/(1-91/360*VLOOKUP($A50,Tbills!$B$4:$C$974,2,1)/100))^((1)/91)-1</f>
        <v>2.9205868372850219E-5</v>
      </c>
      <c r="K50">
        <f>K49*(1-(K$1+K$5))^($A50-$A49)*(1+1.5*(E50/E49-1))</f>
        <v>4312455866.581769</v>
      </c>
      <c r="M50" s="48" t="str">
        <f>IF(A50&gt;M$3,M49*(1-M$1+J50)^($A50-$A49)*(F50/F49),IF(A50=M$3,M$2,""))</f>
        <v/>
      </c>
      <c r="N50" s="2"/>
      <c r="O50" s="2"/>
      <c r="P50" s="2"/>
      <c r="Q50">
        <f>ROW()</f>
        <v>50</v>
      </c>
      <c r="R50">
        <f t="shared" si="0"/>
        <v>0.9014749262536873</v>
      </c>
      <c r="S50">
        <f>S49*(1-(S$1+S$5))^($A50-$A49)*(1+2*(E50/E49-1))</f>
        <v>228652301631.79926</v>
      </c>
      <c r="V50">
        <f>V49*(1-V$1+J50)^($A50-$A49)*(1+2*(E50/E49-1))</f>
        <v>11104342833491.313</v>
      </c>
    </row>
    <row r="51" spans="1:22" x14ac:dyDescent="0.25">
      <c r="A51" s="1">
        <v>38135</v>
      </c>
      <c r="B51" s="12">
        <v>15.5</v>
      </c>
      <c r="C51" s="12">
        <v>17.079999999999998</v>
      </c>
      <c r="D51">
        <v>463358.81</v>
      </c>
      <c r="E51">
        <v>482795.19</v>
      </c>
      <c r="F51" s="45" t="str">
        <f>IFERROR(VLOOKUP(A51,SHORTVOL!$A$2:$E$10000,5,0),"")</f>
        <v/>
      </c>
      <c r="G51" s="45"/>
      <c r="H51">
        <v>176557.61</v>
      </c>
      <c r="I51">
        <v>183943.86</v>
      </c>
      <c r="J51">
        <f>(1/(1-91/360*VLOOKUP($A51,Tbills!$B$4:$C$974,2,1)/100))^((1)/91)-1</f>
        <v>2.9205868372850219E-5</v>
      </c>
      <c r="K51">
        <f>K50*(1-(K$1+K$5))^($A51-$A50)*(1+1.5*(E51/E50-1))</f>
        <v>4387095786.58883</v>
      </c>
      <c r="M51" s="48" t="str">
        <f>IF(A51&gt;M$3,M50*(1-M$1+J51)^($A51-$A50)*(F51/F50),IF(A51=M$3,M$2,""))</f>
        <v/>
      </c>
      <c r="N51" s="2"/>
      <c r="O51" s="2"/>
      <c r="P51" s="2"/>
      <c r="Q51">
        <f>ROW()</f>
        <v>51</v>
      </c>
      <c r="R51">
        <f t="shared" si="0"/>
        <v>0.90749414519906335</v>
      </c>
      <c r="S51">
        <f>S50*(1-(S$1+S$5))^($A51-$A50)*(1+2*(E51/E50-1))</f>
        <v>233924073187.5708</v>
      </c>
      <c r="V51">
        <f>V50*(1-V$1+J51)^($A51-$A50)*(1+2*(E51/E50-1))</f>
        <v>11360563891937.98</v>
      </c>
    </row>
    <row r="52" spans="1:22" x14ac:dyDescent="0.25">
      <c r="A52" s="1">
        <v>38139</v>
      </c>
      <c r="B52" s="12">
        <v>16.3</v>
      </c>
      <c r="C52" s="12">
        <v>17.440000000000001</v>
      </c>
      <c r="D52">
        <v>464859.67</v>
      </c>
      <c r="E52">
        <v>484302.61</v>
      </c>
      <c r="F52" s="45" t="str">
        <f>IFERROR(VLOOKUP(A52,SHORTVOL!$A$2:$E$10000,5,0),"")</f>
        <v/>
      </c>
      <c r="G52" s="45"/>
      <c r="H52">
        <v>176818.37</v>
      </c>
      <c r="I52">
        <v>184194.04</v>
      </c>
      <c r="J52">
        <f>(1/(1-91/360*VLOOKUP($A52,Tbills!$B$4:$C$974,2,1)/100))^((1)/91)-1</f>
        <v>3.1434297923071952E-5</v>
      </c>
      <c r="K52">
        <f>K51*(1-(K$1+K$5))^($A52-$A51)*(1+1.5*(E52/E51-1))</f>
        <v>4407473316.8450222</v>
      </c>
      <c r="M52" s="48" t="str">
        <f>IF(A52&gt;M$3,M51*(1-M$1+J52)^($A52-$A51)*(F52/F51),IF(A52=M$3,M$2,""))</f>
        <v/>
      </c>
      <c r="N52" s="2"/>
      <c r="O52" s="2"/>
      <c r="P52" s="2"/>
      <c r="Q52">
        <f>ROW()</f>
        <v>52</v>
      </c>
      <c r="R52">
        <f t="shared" si="0"/>
        <v>0.93463302752293576</v>
      </c>
      <c r="S52">
        <f>S51*(1-(S$1+S$5))^($A52-$A51)*(1+2*(E52/E51-1))</f>
        <v>235353097406.10208</v>
      </c>
      <c r="V52">
        <f>V51*(1-V$1+J52)^($A52-$A51)*(1+2*(E52/E51-1))</f>
        <v>11430875843348.203</v>
      </c>
    </row>
    <row r="53" spans="1:22" x14ac:dyDescent="0.25">
      <c r="A53" s="1">
        <v>38140</v>
      </c>
      <c r="B53" s="12">
        <v>16.079999999999998</v>
      </c>
      <c r="C53" s="12">
        <v>17.27</v>
      </c>
      <c r="D53">
        <v>464744.29</v>
      </c>
      <c r="E53">
        <v>484167.18</v>
      </c>
      <c r="F53" s="45" t="str">
        <f>IFERROR(VLOOKUP(A53,SHORTVOL!$A$2:$E$10000,5,0),"")</f>
        <v/>
      </c>
      <c r="G53" s="45"/>
      <c r="H53">
        <v>175887.44</v>
      </c>
      <c r="I53">
        <v>183218.49</v>
      </c>
      <c r="J53">
        <f>(1/(1-91/360*VLOOKUP($A53,Tbills!$B$4:$C$974,2,1)/100))^((1)/91)-1</f>
        <v>3.1434297923071952E-5</v>
      </c>
      <c r="K53">
        <f>K52*(1-(K$1+K$5))^($A53-$A52)*(1+1.5*(E53/E52-1))</f>
        <v>4405582317.5853205</v>
      </c>
      <c r="M53" s="48" t="str">
        <f>IF(A53&gt;M$3,M52*(1-M$1+J53)^($A53-$A52)*(F53/F52),IF(A53=M$3,M$2,""))</f>
        <v/>
      </c>
      <c r="N53" s="2"/>
      <c r="O53" s="2"/>
      <c r="P53" s="2"/>
      <c r="Q53">
        <f>ROW()</f>
        <v>53</v>
      </c>
      <c r="R53">
        <f t="shared" si="0"/>
        <v>0.93109438332368266</v>
      </c>
      <c r="S53">
        <f>S52*(1-(S$1+S$5))^($A53-$A52)*(1+2*(E53/E52-1))</f>
        <v>235213542855.62393</v>
      </c>
      <c r="V53">
        <f>V52*(1-V$1+J53)^($A53-$A52)*(1+2*(E53/E52-1))</f>
        <v>11424325472505.922</v>
      </c>
    </row>
    <row r="54" spans="1:22" x14ac:dyDescent="0.25">
      <c r="A54" s="1">
        <v>38141</v>
      </c>
      <c r="B54" s="12">
        <v>17.03</v>
      </c>
      <c r="C54" s="12">
        <v>18.190000000000001</v>
      </c>
      <c r="D54">
        <v>467499.48</v>
      </c>
      <c r="E54">
        <v>487022.29</v>
      </c>
      <c r="F54" s="45" t="str">
        <f>IFERROR(VLOOKUP(A54,SHORTVOL!$A$2:$E$10000,5,0),"")</f>
        <v/>
      </c>
      <c r="G54" s="45"/>
      <c r="H54">
        <v>176859.67</v>
      </c>
      <c r="I54">
        <v>184225.48</v>
      </c>
      <c r="J54">
        <f>(1/(1-91/360*VLOOKUP($A54,Tbills!$B$4:$C$974,2,1)/100))^((1)/91)-1</f>
        <v>3.1434297923071952E-5</v>
      </c>
      <c r="K54">
        <f>K53*(1-(K$1+K$5))^($A54-$A53)*(1+1.5*(E54/E53-1))</f>
        <v>4444508951.3176432</v>
      </c>
      <c r="M54" s="48" t="str">
        <f>IF(A54&gt;M$3,M53*(1-M$1+J54)^($A54-$A53)*(F54/F53),IF(A54=M$3,M$2,""))</f>
        <v/>
      </c>
      <c r="N54" s="2"/>
      <c r="O54" s="2"/>
      <c r="P54" s="2"/>
      <c r="Q54">
        <f>ROW()</f>
        <v>54</v>
      </c>
      <c r="R54">
        <f t="shared" si="0"/>
        <v>0.93622869708631118</v>
      </c>
      <c r="S54">
        <f>S53*(1-(S$1+S$5))^($A54-$A53)*(1+2*(E54/E53-1))</f>
        <v>237979608339.67511</v>
      </c>
      <c r="V54">
        <f>V53*(1-V$1+J54)^($A54-$A53)*(1+2*(E54/E53-1))</f>
        <v>11558903659161.35</v>
      </c>
    </row>
    <row r="55" spans="1:22" x14ac:dyDescent="0.25">
      <c r="A55" s="1">
        <v>38142</v>
      </c>
      <c r="B55" s="12">
        <v>16.78</v>
      </c>
      <c r="C55" s="12">
        <v>18.149999999999999</v>
      </c>
      <c r="D55">
        <v>467139.98</v>
      </c>
      <c r="E55">
        <v>486632.47</v>
      </c>
      <c r="F55" s="45" t="str">
        <f>IFERROR(VLOOKUP(A55,SHORTVOL!$A$2:$E$10000,5,0),"")</f>
        <v/>
      </c>
      <c r="G55" s="45"/>
      <c r="H55">
        <v>177756.24</v>
      </c>
      <c r="I55">
        <v>185153.6</v>
      </c>
      <c r="J55">
        <f>(1/(1-91/360*VLOOKUP($A55,Tbills!$B$4:$C$974,2,1)/100))^((1)/91)-1</f>
        <v>3.1434297923071952E-5</v>
      </c>
      <c r="K55">
        <f>K54*(1-(K$1+K$5))^($A55-$A54)*(1+1.5*(E55/E54-1))</f>
        <v>4439130205.7233162</v>
      </c>
      <c r="M55" s="48" t="str">
        <f>IF(A55&gt;M$3,M54*(1-M$1+J55)^($A55-$A54)*(F55/F54),IF(A55=M$3,M$2,""))</f>
        <v/>
      </c>
      <c r="N55" s="2"/>
      <c r="O55" s="2"/>
      <c r="P55" s="2"/>
      <c r="Q55">
        <f>ROW()</f>
        <v>55</v>
      </c>
      <c r="R55">
        <f t="shared" si="0"/>
        <v>0.92451790633608832</v>
      </c>
      <c r="S55">
        <f>S54*(1-(S$1+S$5))^($A55-$A54)*(1+2*(E55/E54-1))</f>
        <v>237590636641.92331</v>
      </c>
      <c r="V55">
        <f>V54*(1-V$1+J55)^($A55-$A54)*(1+2*(E55/E54-1))</f>
        <v>11540240891924.488</v>
      </c>
    </row>
    <row r="56" spans="1:22" x14ac:dyDescent="0.25">
      <c r="A56" s="1">
        <v>38145</v>
      </c>
      <c r="B56" s="12">
        <v>15.39</v>
      </c>
      <c r="C56" s="12">
        <v>17.27</v>
      </c>
      <c r="D56">
        <v>453591.38</v>
      </c>
      <c r="E56">
        <v>472472.63</v>
      </c>
      <c r="F56" s="45" t="str">
        <f>IFERROR(VLOOKUP(A56,SHORTVOL!$A$2:$E$10000,5,0),"")</f>
        <v/>
      </c>
      <c r="G56" s="45"/>
      <c r="H56">
        <v>175579.13</v>
      </c>
      <c r="I56">
        <v>182868.43</v>
      </c>
      <c r="J56">
        <f>(1/(1-91/360*VLOOKUP($A56,Tbills!$B$4:$C$974,2,1)/100))^((1)/91)-1</f>
        <v>3.4220477457269638E-5</v>
      </c>
      <c r="K56">
        <f>K55*(1-(K$1+K$5))^($A56-$A55)*(1+1.5*(E56/E55-1))</f>
        <v>4245255985.3581152</v>
      </c>
      <c r="M56" s="48" t="str">
        <f>IF(A56&gt;M$3,M55*(1-M$1+J56)^($A56-$A55)*(F56/F55),IF(A56=M$3,M$2,""))</f>
        <v/>
      </c>
      <c r="N56" s="2"/>
      <c r="O56" s="2"/>
      <c r="P56" s="2"/>
      <c r="Q56">
        <f>ROW()</f>
        <v>56</v>
      </c>
      <c r="R56">
        <f t="shared" si="0"/>
        <v>0.89114070642733068</v>
      </c>
      <c r="S56">
        <f>S55*(1-(S$1+S$5))^($A56-$A55)*(1+2*(E56/E55-1))</f>
        <v>223741378196.63159</v>
      </c>
      <c r="V56">
        <f>V55*(1-V$1+J56)^($A56-$A55)*(1+2*(E56/E55-1))</f>
        <v>10868295948315.609</v>
      </c>
    </row>
    <row r="57" spans="1:22" x14ac:dyDescent="0.25">
      <c r="A57" s="1">
        <v>38146</v>
      </c>
      <c r="B57" s="12">
        <v>15.01</v>
      </c>
      <c r="C57" s="12">
        <v>16.98</v>
      </c>
      <c r="D57">
        <v>444444.02</v>
      </c>
      <c r="E57">
        <v>462928.33</v>
      </c>
      <c r="F57" s="45" t="str">
        <f>IFERROR(VLOOKUP(A57,SHORTVOL!$A$2:$E$10000,5,0),"")</f>
        <v/>
      </c>
      <c r="G57" s="45"/>
      <c r="H57">
        <v>174472.09</v>
      </c>
      <c r="I57">
        <v>181709.18</v>
      </c>
      <c r="J57">
        <f>(1/(1-91/360*VLOOKUP($A57,Tbills!$B$4:$C$974,2,1)/100))^((1)/91)-1</f>
        <v>3.4220477457269638E-5</v>
      </c>
      <c r="K57">
        <f>K56*(1-(K$1+K$5))^($A57-$A56)*(1+1.5*(E57/E56-1))</f>
        <v>4116580498.6041708</v>
      </c>
      <c r="M57" s="48" t="str">
        <f>IF(A57&gt;M$3,M56*(1-M$1+J57)^($A57-$A56)*(F57/F56),IF(A57=M$3,M$2,""))</f>
        <v/>
      </c>
      <c r="N57" s="2"/>
      <c r="O57" s="2"/>
      <c r="P57" s="2"/>
      <c r="Q57">
        <f>ROW()</f>
        <v>57</v>
      </c>
      <c r="R57">
        <f t="shared" si="0"/>
        <v>0.88398115429917545</v>
      </c>
      <c r="S57">
        <f>S56*(1-(S$1+S$5))^($A57-$A56)*(1+2*(E57/E56-1))</f>
        <v>214694657147.9296</v>
      </c>
      <c r="V57">
        <f>V56*(1-V$1+J57)^($A57-$A56)*(1+2*(E57/E56-1))</f>
        <v>10429085992881.475</v>
      </c>
    </row>
    <row r="58" spans="1:22" x14ac:dyDescent="0.25">
      <c r="A58" s="1">
        <v>38147</v>
      </c>
      <c r="B58" s="12">
        <v>15.39</v>
      </c>
      <c r="C58" s="12">
        <v>17.420000000000002</v>
      </c>
      <c r="D58">
        <v>447157.65</v>
      </c>
      <c r="E58">
        <v>465738.98</v>
      </c>
      <c r="F58" s="45" t="str">
        <f>IFERROR(VLOOKUP(A58,SHORTVOL!$A$2:$E$10000,5,0),"")</f>
        <v/>
      </c>
      <c r="G58" s="45"/>
      <c r="H58">
        <v>175943.54</v>
      </c>
      <c r="I58">
        <v>183235.44</v>
      </c>
      <c r="J58">
        <f>(1/(1-91/360*VLOOKUP($A58,Tbills!$B$4:$C$974,2,1)/100))^((1)/91)-1</f>
        <v>3.4220477457269638E-5</v>
      </c>
      <c r="K58">
        <f>K57*(1-(K$1+K$5))^($A58-$A57)*(1+1.5*(E58/E57-1))</f>
        <v>4154031134.614017</v>
      </c>
      <c r="M58" s="48" t="str">
        <f>IF(A58&gt;M$3,M57*(1-M$1+J58)^($A58-$A57)*(F58/F57),IF(A58=M$3,M$2,""))</f>
        <v/>
      </c>
      <c r="N58" s="2"/>
      <c r="O58" s="2"/>
      <c r="P58" s="2"/>
      <c r="Q58">
        <f>ROW()</f>
        <v>58</v>
      </c>
      <c r="R58">
        <f t="shared" si="0"/>
        <v>0.88346727898966704</v>
      </c>
      <c r="S58">
        <f>S57*(1-(S$1+S$5))^($A58-$A57)*(1+2*(E58/E57-1))</f>
        <v>217294353647.56705</v>
      </c>
      <c r="V58">
        <f>V57*(1-V$1+J58)^($A58-$A57)*(1+2*(E58/E57-1))</f>
        <v>10555609557321.754</v>
      </c>
    </row>
    <row r="59" spans="1:22" x14ac:dyDescent="0.25">
      <c r="A59" s="1">
        <v>38148</v>
      </c>
      <c r="B59" s="12">
        <v>15.04</v>
      </c>
      <c r="C59" s="12">
        <v>16.899999999999999</v>
      </c>
      <c r="D59">
        <v>438950.34</v>
      </c>
      <c r="E59">
        <v>457174.68</v>
      </c>
      <c r="F59" s="45" t="str">
        <f>IFERROR(VLOOKUP(A59,SHORTVOL!$A$2:$E$10000,5,0),"")</f>
        <v/>
      </c>
      <c r="G59" s="45"/>
      <c r="H59">
        <v>175811.4</v>
      </c>
      <c r="I59">
        <v>183091.55</v>
      </c>
      <c r="J59">
        <f>(1/(1-91/360*VLOOKUP($A59,Tbills!$B$4:$C$974,2,1)/100))^((1)/91)-1</f>
        <v>3.4220477457269638E-5</v>
      </c>
      <c r="K59">
        <f>K58*(1-(K$1+K$5))^($A59-$A58)*(1+1.5*(E59/E58-1))</f>
        <v>4039412011.6520844</v>
      </c>
      <c r="M59" s="48" t="str">
        <f>IF(A59&gt;M$3,M58*(1-M$1+J59)^($A59-$A58)*(F59/F58),IF(A59=M$3,M$2,""))</f>
        <v/>
      </c>
      <c r="N59" s="2"/>
      <c r="O59" s="2"/>
      <c r="P59" s="2"/>
      <c r="Q59">
        <f>ROW()</f>
        <v>59</v>
      </c>
      <c r="R59">
        <f t="shared" si="0"/>
        <v>0.88994082840236688</v>
      </c>
      <c r="S59">
        <f>S58*(1-(S$1+S$5))^($A59-$A58)*(1+2*(E59/E58-1))</f>
        <v>209295811147.88382</v>
      </c>
      <c r="V59">
        <f>V58*(1-V$1+J59)^($A59-$A58)*(1+2*(E59/E58-1))</f>
        <v>10167291551904.195</v>
      </c>
    </row>
    <row r="60" spans="1:22" x14ac:dyDescent="0.25">
      <c r="A60" s="1">
        <v>38152</v>
      </c>
      <c r="B60" s="12">
        <v>16.07</v>
      </c>
      <c r="C60" s="12">
        <v>17.649999999999999</v>
      </c>
      <c r="D60">
        <v>439010.43</v>
      </c>
      <c r="E60">
        <v>457174.68</v>
      </c>
      <c r="F60" s="45" t="str">
        <f>IFERROR(VLOOKUP(A60,SHORTVOL!$A$2:$E$10000,5,0),"")</f>
        <v/>
      </c>
      <c r="G60" s="45"/>
      <c r="H60">
        <v>175835.47</v>
      </c>
      <c r="I60">
        <v>183091.55</v>
      </c>
      <c r="J60">
        <f>(1/(1-91/360*VLOOKUP($A60,Tbills!$B$4:$C$974,2,1)/100))^((1)/91)-1</f>
        <v>3.8679850682399319E-5</v>
      </c>
      <c r="K60">
        <f>K59*(1-(K$1+K$5))^($A60-$A59)*(1+1.5*(E60/E59-1))</f>
        <v>4039257077.5294738</v>
      </c>
      <c r="M60" s="48" t="str">
        <f>IF(A60&gt;M$3,M59*(1-M$1+J60)^($A60-$A59)*(F60/F59),IF(A60=M$3,M$2,""))</f>
        <v/>
      </c>
      <c r="N60" s="2"/>
      <c r="O60" s="2"/>
      <c r="P60" s="2"/>
      <c r="Q60">
        <f>ROW()</f>
        <v>60</v>
      </c>
      <c r="R60">
        <f t="shared" si="0"/>
        <v>0.9104815864022664</v>
      </c>
      <c r="S60">
        <f>S59*(1-(S$1+S$5))^($A60-$A59)*(1+2*(E60/E59-1))</f>
        <v>209267600645.39041</v>
      </c>
      <c r="V60">
        <f>V59*(1-V$1+J60)^($A60-$A59)*(1+2*(E60/E59-1))</f>
        <v>10167026162620.914</v>
      </c>
    </row>
    <row r="61" spans="1:22" x14ac:dyDescent="0.25">
      <c r="A61" s="1">
        <v>38153</v>
      </c>
      <c r="B61" s="12">
        <v>15.05</v>
      </c>
      <c r="C61" s="12">
        <v>17.260000000000002</v>
      </c>
      <c r="D61">
        <v>430007.03</v>
      </c>
      <c r="E61">
        <v>447781.08</v>
      </c>
      <c r="F61" s="45" t="str">
        <f>IFERROR(VLOOKUP(A61,SHORTVOL!$A$2:$E$10000,5,0),"")</f>
        <v/>
      </c>
      <c r="G61" s="45"/>
      <c r="H61">
        <v>176026.84</v>
      </c>
      <c r="I61">
        <v>183283.73</v>
      </c>
      <c r="J61">
        <f>(1/(1-91/360*VLOOKUP($A61,Tbills!$B$4:$C$974,2,1)/100))^((1)/91)-1</f>
        <v>3.8679850682399319E-5</v>
      </c>
      <c r="K61">
        <f>K60*(1-(K$1+K$5))^($A61-$A60)*(1+1.5*(E61/E60-1))</f>
        <v>3914727193.8265071</v>
      </c>
      <c r="M61" s="48" t="str">
        <f>IF(A61&gt;M$3,M60*(1-M$1+J61)^($A61-$A60)*(F61/F60),IF(A61=M$3,M$2,""))</f>
        <v/>
      </c>
      <c r="N61" s="2"/>
      <c r="O61" s="2"/>
      <c r="P61" s="2"/>
      <c r="Q61">
        <f>ROW()</f>
        <v>61</v>
      </c>
      <c r="R61">
        <f t="shared" si="0"/>
        <v>0.87195828505214368</v>
      </c>
      <c r="S61">
        <f>S60*(1-(S$1+S$5))^($A61-$A60)*(1+2*(E61/E60-1))</f>
        <v>200661166472.01984</v>
      </c>
      <c r="V61">
        <f>V60*(1-V$1+J61)^($A61-$A60)*(1+2*(E61/E60-1))</f>
        <v>9749157353082.5918</v>
      </c>
    </row>
    <row r="62" spans="1:22" x14ac:dyDescent="0.25">
      <c r="A62" s="1">
        <v>38154</v>
      </c>
      <c r="B62" s="12">
        <v>14.79</v>
      </c>
      <c r="C62" s="12">
        <v>17.05</v>
      </c>
      <c r="D62">
        <v>426779.27</v>
      </c>
      <c r="E62">
        <v>444402.58</v>
      </c>
      <c r="F62" s="45" t="str">
        <f>IFERROR(VLOOKUP(A62,SHORTVOL!$A$2:$E$10000,5,0),"")</f>
        <v/>
      </c>
      <c r="G62" s="45"/>
      <c r="H62">
        <v>171000.09</v>
      </c>
      <c r="I62">
        <v>178042.66</v>
      </c>
      <c r="J62">
        <f>(1/(1-91/360*VLOOKUP($A62,Tbills!$B$4:$C$974,2,1)/100))^((1)/91)-1</f>
        <v>3.8679850682399319E-5</v>
      </c>
      <c r="K62">
        <f>K61*(1-(K$1+K$5))^($A62-$A61)*(1+1.5*(E62/E61-1))</f>
        <v>3870385263.3412528</v>
      </c>
      <c r="M62" s="48" t="str">
        <f>IF(A62&gt;M$3,M61*(1-M$1+J62)^($A62-$A61)*(F62/F61),IF(A62=M$3,M$2,""))</f>
        <v/>
      </c>
      <c r="N62" s="2"/>
      <c r="O62" s="2"/>
      <c r="P62" s="2"/>
      <c r="Q62">
        <f>ROW()</f>
        <v>62</v>
      </c>
      <c r="R62">
        <f t="shared" si="0"/>
        <v>0.86744868035190603</v>
      </c>
      <c r="S62">
        <f>S61*(1-(S$1+S$5))^($A62-$A61)*(1+2*(E62/E61-1))</f>
        <v>197626536894.73404</v>
      </c>
      <c r="V62">
        <f>V61*(1-V$1+J62)^($A62-$A61)*(1+2*(E62/E61-1))</f>
        <v>9601980268436.5293</v>
      </c>
    </row>
    <row r="63" spans="1:22" x14ac:dyDescent="0.25">
      <c r="A63" s="1">
        <v>38155</v>
      </c>
      <c r="B63" s="12">
        <v>15.15</v>
      </c>
      <c r="C63" s="12">
        <v>17.5</v>
      </c>
      <c r="D63">
        <v>427670.16</v>
      </c>
      <c r="E63">
        <v>445313.07</v>
      </c>
      <c r="F63" s="45" t="str">
        <f>IFERROR(VLOOKUP(A63,SHORTVOL!$A$2:$E$10000,5,0),"")</f>
        <v/>
      </c>
      <c r="G63" s="45"/>
      <c r="H63">
        <v>170840.63</v>
      </c>
      <c r="I63">
        <v>177869.74</v>
      </c>
      <c r="J63">
        <f>(1/(1-91/360*VLOOKUP($A63,Tbills!$B$4:$C$974,2,1)/100))^((1)/91)-1</f>
        <v>3.8679850682399319E-5</v>
      </c>
      <c r="K63">
        <f>K62*(1-(K$1+K$5))^($A63-$A62)*(1+1.5*(E63/E62-1))</f>
        <v>3882242477.7882252</v>
      </c>
      <c r="M63" s="48" t="str">
        <f>IF(A63&gt;M$3,M62*(1-M$1+J63)^($A63-$A62)*(F63/F62),IF(A63=M$3,M$2,""))</f>
        <v/>
      </c>
      <c r="N63" s="2"/>
      <c r="O63" s="2"/>
      <c r="P63" s="2"/>
      <c r="Q63">
        <f>ROW()</f>
        <v>63</v>
      </c>
      <c r="R63">
        <f t="shared" si="0"/>
        <v>0.86571428571428577</v>
      </c>
      <c r="S63">
        <f>S62*(1-(S$1+S$5))^($A63-$A62)*(1+2*(E63/E62-1))</f>
        <v>198429642575.77927</v>
      </c>
      <c r="V63">
        <f>V62*(1-V$1+J63)^($A63-$A62)*(1+2*(E63/E62-1))</f>
        <v>9641262340393.9141</v>
      </c>
    </row>
    <row r="64" spans="1:22" x14ac:dyDescent="0.25">
      <c r="A64" s="1">
        <v>38156</v>
      </c>
      <c r="B64" s="12">
        <v>14.99</v>
      </c>
      <c r="C64" s="12">
        <v>17.47</v>
      </c>
      <c r="D64">
        <v>424625.62</v>
      </c>
      <c r="E64">
        <v>442125.7</v>
      </c>
      <c r="F64" s="45" t="str">
        <f>IFERROR(VLOOKUP(A64,SHORTVOL!$A$2:$E$10000,5,0),"")</f>
        <v/>
      </c>
      <c r="G64" s="45"/>
      <c r="H64">
        <v>170844.25</v>
      </c>
      <c r="I64">
        <v>177866.63</v>
      </c>
      <c r="J64">
        <f>(1/(1-91/360*VLOOKUP($A64,Tbills!$B$4:$C$974,2,1)/100))^((1)/91)-1</f>
        <v>3.8679850682399319E-5</v>
      </c>
      <c r="K64">
        <f>K63*(1-(K$1+K$5))^($A64-$A63)*(1+1.5*(E64/E63-1))</f>
        <v>3840524379.3562002</v>
      </c>
      <c r="M64" s="48" t="str">
        <f>IF(A64&gt;M$3,M63*(1-M$1+J64)^($A64-$A63)*(F64/F63),IF(A64=M$3,M$2,""))</f>
        <v/>
      </c>
      <c r="N64" s="2"/>
      <c r="O64" s="2"/>
      <c r="P64" s="2"/>
      <c r="Q64">
        <f>ROW()</f>
        <v>64</v>
      </c>
      <c r="R64">
        <f t="shared" si="0"/>
        <v>0.85804235832856335</v>
      </c>
      <c r="S64">
        <f>S63*(1-(S$1+S$5))^($A64-$A63)*(1+2*(E64/E63-1))</f>
        <v>195582493994.06421</v>
      </c>
      <c r="V64">
        <f>V63*(1-V$1+J64)^($A64-$A63)*(1+2*(E64/E63-1))</f>
        <v>9503183849618.7949</v>
      </c>
    </row>
    <row r="65" spans="1:22" x14ac:dyDescent="0.25">
      <c r="A65" s="1">
        <v>38159</v>
      </c>
      <c r="B65" s="12">
        <v>15.26</v>
      </c>
      <c r="C65" s="12">
        <v>17.47</v>
      </c>
      <c r="D65">
        <v>429803.29</v>
      </c>
      <c r="E65">
        <v>447465.45</v>
      </c>
      <c r="F65" s="45" t="str">
        <f>IFERROR(VLOOKUP(A65,SHORTVOL!$A$2:$E$10000,5,0),"")</f>
        <v/>
      </c>
      <c r="G65" s="45"/>
      <c r="H65">
        <v>170063.86</v>
      </c>
      <c r="I65">
        <v>177033.53</v>
      </c>
      <c r="J65">
        <f>(1/(1-91/360*VLOOKUP($A65,Tbills!$B$4:$C$974,2,1)/100))^((1)/91)-1</f>
        <v>3.6589291693589487E-5</v>
      </c>
      <c r="K65">
        <f>K64*(1-(K$1+K$5))^($A65-$A64)*(1+1.5*(E65/E64-1))</f>
        <v>3909987496.3630056</v>
      </c>
      <c r="M65" s="48" t="str">
        <f>IF(A65&gt;M$3,M64*(1-M$1+J65)^($A65-$A64)*(F65/F64),IF(A65=M$3,M$2,""))</f>
        <v/>
      </c>
      <c r="N65" s="2"/>
      <c r="O65" s="2"/>
      <c r="P65" s="2"/>
      <c r="Q65">
        <f>ROW()</f>
        <v>65</v>
      </c>
      <c r="R65">
        <f t="shared" si="0"/>
        <v>0.87349742415569553</v>
      </c>
      <c r="S65">
        <f>S64*(1-(S$1+S$5))^($A65-$A64)*(1+2*(E65/E64-1))</f>
        <v>200286519153.38995</v>
      </c>
      <c r="V65">
        <f>V64*(1-V$1+J65)^($A65-$A64)*(1+2*(E65/E64-1))</f>
        <v>9732480685696.7012</v>
      </c>
    </row>
    <row r="66" spans="1:22" x14ac:dyDescent="0.25">
      <c r="A66" s="1">
        <v>38160</v>
      </c>
      <c r="B66" s="12">
        <v>14.31</v>
      </c>
      <c r="C66" s="12">
        <v>16.829999999999998</v>
      </c>
      <c r="D66">
        <v>418144.18</v>
      </c>
      <c r="E66">
        <v>435310.85</v>
      </c>
      <c r="F66" s="45" t="str">
        <f>IFERROR(VLOOKUP(A66,SHORTVOL!$A$2:$E$10000,5,0),"")</f>
        <v/>
      </c>
      <c r="G66" s="45"/>
      <c r="H66">
        <v>167606.31</v>
      </c>
      <c r="I66">
        <v>174468.79</v>
      </c>
      <c r="J66">
        <f>(1/(1-91/360*VLOOKUP($A66,Tbills!$B$4:$C$974,2,1)/100))^((1)/91)-1</f>
        <v>3.6589291693589487E-5</v>
      </c>
      <c r="K66">
        <f>K65*(1-(K$1+K$5))^($A66-$A65)*(1+1.5*(E66/E65-1))</f>
        <v>3750639787.3909593</v>
      </c>
      <c r="M66" s="48" t="str">
        <f>IF(A66&gt;M$3,M65*(1-M$1+J66)^($A66-$A65)*(F66/F65),IF(A66=M$3,M$2,""))</f>
        <v/>
      </c>
      <c r="N66" s="2"/>
      <c r="O66" s="2"/>
      <c r="P66" s="2"/>
      <c r="Q66">
        <f>ROW()</f>
        <v>66</v>
      </c>
      <c r="R66">
        <f t="shared" si="0"/>
        <v>0.85026737967914445</v>
      </c>
      <c r="S66">
        <f>S65*(1-(S$1+S$5))^($A66-$A65)*(1+2*(E66/E65-1))</f>
        <v>189399285079.12302</v>
      </c>
      <c r="V66">
        <f>V65*(1-V$1+J66)^($A66-$A65)*(1+2*(E66/E65-1))</f>
        <v>9203670463481.7441</v>
      </c>
    </row>
    <row r="67" spans="1:22" x14ac:dyDescent="0.25">
      <c r="A67" s="1">
        <v>38161</v>
      </c>
      <c r="B67" s="12">
        <v>13.98</v>
      </c>
      <c r="C67" s="12">
        <v>16.21</v>
      </c>
      <c r="D67">
        <v>395518.18</v>
      </c>
      <c r="E67">
        <v>411740.02</v>
      </c>
      <c r="F67" s="45" t="str">
        <f>IFERROR(VLOOKUP(A67,SHORTVOL!$A$2:$E$10000,5,0),"")</f>
        <v/>
      </c>
      <c r="G67" s="45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>
        <f>K66*(1-(K$1+K$5))^($A67-$A66)*(1+1.5*(E67/E66-1))</f>
        <v>3445977214.3980451</v>
      </c>
      <c r="M67" s="48" t="str">
        <f>IF(A67&gt;M$3,M66*(1-M$1+J67)^($A67-$A66)*(F67/F66),IF(A67=M$3,M$2,""))</f>
        <v/>
      </c>
      <c r="N67" s="2"/>
      <c r="O67" s="2"/>
      <c r="P67" s="2"/>
      <c r="Q67">
        <f>ROW()</f>
        <v>67</v>
      </c>
      <c r="R67">
        <f t="shared" si="0"/>
        <v>0.86243059839605185</v>
      </c>
      <c r="S67">
        <f>S66*(1-(S$1+S$5))^($A67-$A66)*(1+2*(E67/E66-1))</f>
        <v>168882741119.96689</v>
      </c>
      <c r="V67">
        <f>V66*(1-V$1+J67)^($A67-$A66)*(1+2*(E67/E66-1))</f>
        <v>8206895203290.4619</v>
      </c>
    </row>
    <row r="68" spans="1:22" x14ac:dyDescent="0.25">
      <c r="A68" s="1">
        <v>38162</v>
      </c>
      <c r="B68" s="12">
        <v>14.81</v>
      </c>
      <c r="C68" s="12">
        <v>16.79</v>
      </c>
      <c r="D68">
        <v>402202.88</v>
      </c>
      <c r="E68">
        <v>418683.83</v>
      </c>
      <c r="F68" s="45" t="str">
        <f>IFERROR(VLOOKUP(A68,SHORTVOL!$A$2:$E$10000,5,0),"")</f>
        <v/>
      </c>
      <c r="G68" s="45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>
        <f>K67*(1-(K$1+K$5))^($A68-$A67)*(1+1.5*(E68/E67-1))</f>
        <v>3533115615.4919925</v>
      </c>
      <c r="M68" s="48" t="str">
        <f>IF(A68&gt;M$3,M67*(1-M$1+J68)^($A68-$A67)*(F68/F67),IF(A68=M$3,M$2,""))</f>
        <v/>
      </c>
      <c r="N68" s="2"/>
      <c r="O68" s="2"/>
      <c r="P68" s="2"/>
      <c r="Q68">
        <f>ROW()</f>
        <v>68</v>
      </c>
      <c r="R68">
        <f t="shared" si="0"/>
        <v>0.88207266229898762</v>
      </c>
      <c r="S68">
        <f>S67*(1-(S$1+S$5))^($A68-$A67)*(1+2*(E68/E67-1))</f>
        <v>174573120783.62512</v>
      </c>
      <c r="V68">
        <f>V67*(1-V$1+J68)^($A68-$A67)*(1+2*(E68/E67-1))</f>
        <v>8483633288933.9297</v>
      </c>
    </row>
    <row r="69" spans="1:22" x14ac:dyDescent="0.25">
      <c r="A69" s="1">
        <v>38163</v>
      </c>
      <c r="B69" s="12">
        <v>15.19</v>
      </c>
      <c r="C69" s="12">
        <v>17.43</v>
      </c>
      <c r="D69">
        <v>406352.87</v>
      </c>
      <c r="E69">
        <v>422988.56</v>
      </c>
      <c r="F69" s="45" t="str">
        <f>IFERROR(VLOOKUP(A69,SHORTVOL!$A$2:$E$10000,5,0),"")</f>
        <v/>
      </c>
      <c r="G69" s="45"/>
      <c r="H69">
        <v>166215.76</v>
      </c>
      <c r="I69">
        <v>173002.26</v>
      </c>
      <c r="J69">
        <f>(1/(1-91/360*VLOOKUP($A69,Tbills!$B$4:$C$974,2,1)/100))^((1)/91)-1</f>
        <v>3.6589291693589487E-5</v>
      </c>
      <c r="K69">
        <f>K68*(1-(K$1+K$5))^($A69-$A68)*(1+1.5*(E69/E68-1))</f>
        <v>3587570213.713963</v>
      </c>
      <c r="M69" s="48" t="str">
        <f>IF(A69&gt;M$3,M68*(1-M$1+J69)^($A69-$A68)*(F69/F68),IF(A69=M$3,M$2,""))</f>
        <v/>
      </c>
      <c r="N69" s="2"/>
      <c r="O69" s="2"/>
      <c r="P69" s="2"/>
      <c r="Q69">
        <f>ROW()</f>
        <v>69</v>
      </c>
      <c r="R69">
        <f t="shared" si="0"/>
        <v>0.87148594377510036</v>
      </c>
      <c r="S69">
        <f>S68*(1-(S$1+S$5))^($A69-$A68)*(1+2*(E69/E68-1))</f>
        <v>178156890874.37811</v>
      </c>
      <c r="V69">
        <f>V68*(1-V$1+J69)^($A69-$A68)*(1+2*(E69/E68-1))</f>
        <v>8658008945569.0225</v>
      </c>
    </row>
    <row r="70" spans="1:22" x14ac:dyDescent="0.25">
      <c r="A70" s="1">
        <v>38166</v>
      </c>
      <c r="B70" s="12">
        <v>16.07</v>
      </c>
      <c r="C70" s="12">
        <v>17.98</v>
      </c>
      <c r="D70">
        <v>409319.53</v>
      </c>
      <c r="E70">
        <v>426030.24</v>
      </c>
      <c r="F70" s="45" t="str">
        <f>IFERROR(VLOOKUP(A70,SHORTVOL!$A$2:$E$10000,5,0),"")</f>
        <v/>
      </c>
      <c r="G70" s="45"/>
      <c r="H70">
        <v>168086.88</v>
      </c>
      <c r="I70">
        <v>174930.79</v>
      </c>
      <c r="J70">
        <f>(1/(1-91/360*VLOOKUP($A70,Tbills!$B$4:$C$974,2,1)/100))^((1)/91)-1</f>
        <v>3.7704206452549016E-5</v>
      </c>
      <c r="K70">
        <f>K69*(1-(K$1+K$5))^($A70-$A69)*(1+1.5*(E70/E69-1))</f>
        <v>3626162832.5332894</v>
      </c>
      <c r="M70" s="48" t="str">
        <f>IF(A70&gt;M$3,M69*(1-M$1+J70)^($A70-$A69)*(F70/F69),IF(A70=M$3,M$2,""))</f>
        <v/>
      </c>
      <c r="N70" s="2"/>
      <c r="O70" s="2"/>
      <c r="P70" s="2"/>
      <c r="Q70">
        <f>ROW()</f>
        <v>70</v>
      </c>
      <c r="R70">
        <f t="shared" si="0"/>
        <v>0.8937708565072302</v>
      </c>
      <c r="S70">
        <f>S69*(1-(S$1+S$5))^($A70-$A69)*(1+2*(E70/E69-1))</f>
        <v>180700848044.23813</v>
      </c>
      <c r="V70">
        <f>V69*(1-V$1+J70)^($A70-$A69)*(1+2*(E70/E69-1))</f>
        <v>8782329533098.0342</v>
      </c>
    </row>
    <row r="71" spans="1:22" x14ac:dyDescent="0.25">
      <c r="A71" s="1">
        <v>38167</v>
      </c>
      <c r="B71" s="12">
        <v>15.47</v>
      </c>
      <c r="C71" s="12">
        <v>17.34</v>
      </c>
      <c r="D71">
        <v>402931.59</v>
      </c>
      <c r="E71">
        <v>419365.44</v>
      </c>
      <c r="F71" s="45" t="str">
        <f>IFERROR(VLOOKUP(A71,SHORTVOL!$A$2:$E$10000,5,0),"")</f>
        <v/>
      </c>
      <c r="G71" s="45"/>
      <c r="H71">
        <v>167780.59</v>
      </c>
      <c r="I71">
        <v>174605.44</v>
      </c>
      <c r="J71">
        <f>(1/(1-91/360*VLOOKUP($A71,Tbills!$B$4:$C$974,2,1)/100))^((1)/91)-1</f>
        <v>3.7704206452549016E-5</v>
      </c>
      <c r="K71">
        <f>K70*(1-(K$1+K$5))^($A71-$A70)*(1+1.5*(E71/E70-1))</f>
        <v>3541037558.0203605</v>
      </c>
      <c r="M71" s="48" t="str">
        <f>IF(A71&gt;M$3,M70*(1-M$1+J71)^($A71-$A70)*(F71/F70),IF(A71=M$3,M$2,""))</f>
        <v/>
      </c>
      <c r="N71" s="2"/>
      <c r="O71" s="2"/>
      <c r="P71" s="2"/>
      <c r="Q71">
        <f>ROW()</f>
        <v>71</v>
      </c>
      <c r="R71">
        <f t="shared" ref="R71:R134" si="1">B71/C71</f>
        <v>0.89215686274509809</v>
      </c>
      <c r="S71">
        <f>S70*(1-(S$1+S$5))^($A71-$A70)*(1+2*(E71/E70-1))</f>
        <v>175041195547.69846</v>
      </c>
      <c r="V71">
        <f>V70*(1-V$1+J71)^($A71-$A70)*(1+2*(E71/E70-1))</f>
        <v>8507484893182.3838</v>
      </c>
    </row>
    <row r="72" spans="1:22" x14ac:dyDescent="0.25">
      <c r="A72" s="1">
        <v>38168</v>
      </c>
      <c r="B72" s="12">
        <v>14.34</v>
      </c>
      <c r="C72" s="12">
        <v>16.420000000000002</v>
      </c>
      <c r="D72">
        <v>394075.44</v>
      </c>
      <c r="E72">
        <v>410132.27</v>
      </c>
      <c r="F72" s="45" t="str">
        <f>IFERROR(VLOOKUP(A72,SHORTVOL!$A$2:$E$10000,5,0),"")</f>
        <v/>
      </c>
      <c r="G72" s="45"/>
      <c r="H72">
        <v>166992.15</v>
      </c>
      <c r="I72">
        <v>173778.35</v>
      </c>
      <c r="J72">
        <f>(1/(1-91/360*VLOOKUP($A72,Tbills!$B$4:$C$974,2,1)/100))^((1)/91)-1</f>
        <v>3.7704206452549016E-5</v>
      </c>
      <c r="K72">
        <f>K71*(1-(K$1+K$5))^($A72-$A71)*(1+1.5*(E72/E71-1))</f>
        <v>3424060174.3518739</v>
      </c>
      <c r="M72" s="48" t="str">
        <f>IF(A72&gt;M$3,M71*(1-M$1+J72)^($A72-$A71)*(F72/F71),IF(A72=M$3,M$2,""))</f>
        <v/>
      </c>
      <c r="N72" s="2"/>
      <c r="O72" s="2"/>
      <c r="P72" s="2"/>
      <c r="Q72">
        <f>ROW()</f>
        <v>72</v>
      </c>
      <c r="R72">
        <f t="shared" si="1"/>
        <v>0.87332521315468925</v>
      </c>
      <c r="S72">
        <f>S71*(1-(S$1+S$5))^($A72-$A71)*(1+2*(E72/E71-1))</f>
        <v>167327791711.01569</v>
      </c>
      <c r="V72">
        <f>V71*(1-V$1+J72)^($A72-$A71)*(1+2*(E72/E71-1))</f>
        <v>8132805251610.3613</v>
      </c>
    </row>
    <row r="73" spans="1:22" x14ac:dyDescent="0.25">
      <c r="A73" s="1">
        <v>38169</v>
      </c>
      <c r="B73" s="12">
        <v>15.2</v>
      </c>
      <c r="C73" s="12">
        <v>17.11</v>
      </c>
      <c r="D73">
        <v>398805.81</v>
      </c>
      <c r="E73">
        <v>415039.92</v>
      </c>
      <c r="F73" s="45" t="str">
        <f>IFERROR(VLOOKUP(A73,SHORTVOL!$A$2:$E$10000,5,0),"")</f>
        <v/>
      </c>
      <c r="G73" s="45"/>
      <c r="H73">
        <v>169096.23</v>
      </c>
      <c r="I73">
        <v>175961.39</v>
      </c>
      <c r="J73">
        <f>(1/(1-91/360*VLOOKUP($A73,Tbills!$B$4:$C$974,2,1)/100))^((1)/91)-1</f>
        <v>3.7704206452549016E-5</v>
      </c>
      <c r="K73">
        <f>K72*(1-(K$1+K$5))^($A73-$A72)*(1+1.5*(E73/E72-1))</f>
        <v>3485485298.5207896</v>
      </c>
      <c r="M73" s="48" t="str">
        <f>IF(A73&gt;M$3,M72*(1-M$1+J73)^($A73-$A72)*(F73/F72),IF(A73=M$3,M$2,""))</f>
        <v/>
      </c>
      <c r="N73" s="2"/>
      <c r="O73" s="2"/>
      <c r="P73" s="2"/>
      <c r="Q73">
        <f>ROW()</f>
        <v>73</v>
      </c>
      <c r="R73">
        <f t="shared" si="1"/>
        <v>0.88836937463471655</v>
      </c>
      <c r="S73">
        <f>S72*(1-(S$1+S$5))^($A73-$A72)*(1+2*(E73/E72-1))</f>
        <v>171326512680.53604</v>
      </c>
      <c r="V73">
        <f>V72*(1-V$1+J73)^($A73-$A72)*(1+2*(E73/E72-1))</f>
        <v>8327377368307.9072</v>
      </c>
    </row>
    <row r="74" spans="1:22" x14ac:dyDescent="0.25">
      <c r="A74" s="1">
        <v>38170</v>
      </c>
      <c r="B74" s="12">
        <v>15.08</v>
      </c>
      <c r="C74" s="12">
        <v>17.07</v>
      </c>
      <c r="D74">
        <v>397742.17</v>
      </c>
      <c r="E74">
        <v>413917.34</v>
      </c>
      <c r="F74" s="45" t="str">
        <f>IFERROR(VLOOKUP(A74,SHORTVOL!$A$2:$E$10000,5,0),"")</f>
        <v/>
      </c>
      <c r="G74" s="45"/>
      <c r="H74">
        <v>169234.71</v>
      </c>
      <c r="I74">
        <v>176098.86</v>
      </c>
      <c r="J74">
        <f>(1/(1-91/360*VLOOKUP($A74,Tbills!$B$4:$C$974,2,1)/100))^((1)/91)-1</f>
        <v>3.7704206452549016E-5</v>
      </c>
      <c r="K74">
        <f>K73*(1-(K$1+K$5))^($A74-$A73)*(1+1.5*(E74/E73-1))</f>
        <v>3471310952.3364582</v>
      </c>
      <c r="M74" s="48" t="str">
        <f>IF(A74&gt;M$3,M73*(1-M$1+J74)^($A74-$A73)*(F74/F73),IF(A74=M$3,M$2,""))</f>
        <v/>
      </c>
      <c r="N74" s="2"/>
      <c r="O74" s="2"/>
      <c r="P74" s="2"/>
      <c r="Q74">
        <f>ROW()</f>
        <v>74</v>
      </c>
      <c r="R74">
        <f t="shared" si="1"/>
        <v>0.8834212067955477</v>
      </c>
      <c r="S74">
        <f>S73*(1-(S$1+S$5))^($A74-$A73)*(1+2*(E74/E73-1))</f>
        <v>170393979032.03625</v>
      </c>
      <c r="V74">
        <f>V73*(1-V$1+J74)^($A74-$A73)*(1+2*(E74/E73-1))</f>
        <v>8282268261258.0869</v>
      </c>
    </row>
    <row r="75" spans="1:22" x14ac:dyDescent="0.25">
      <c r="A75" s="1">
        <v>38174</v>
      </c>
      <c r="B75" s="12">
        <v>16.25</v>
      </c>
      <c r="C75" s="12">
        <v>17.84</v>
      </c>
      <c r="D75">
        <v>409594.86</v>
      </c>
      <c r="E75">
        <v>426189.62</v>
      </c>
      <c r="F75" s="45" t="str">
        <f>IFERROR(VLOOKUP(A75,SHORTVOL!$A$2:$E$10000,5,0),"")</f>
        <v/>
      </c>
      <c r="G75" s="45"/>
      <c r="H75">
        <v>170650.9</v>
      </c>
      <c r="I75">
        <v>177545.93</v>
      </c>
      <c r="J75">
        <f>(1/(1-91/360*VLOOKUP($A75,Tbills!$B$4:$C$974,2,1)/100))^((1)/91)-1</f>
        <v>3.6728649784878442E-5</v>
      </c>
      <c r="K75">
        <f>K74*(1-(K$1+K$5))^($A75-$A74)*(1+1.5*(E75/E74-1))</f>
        <v>3625553797.7038493</v>
      </c>
      <c r="M75" s="48" t="str">
        <f>IF(A75&gt;M$3,M74*(1-M$1+J75)^($A75-$A74)*(F75/F74),IF(A75=M$3,M$2,""))</f>
        <v/>
      </c>
      <c r="N75" s="2"/>
      <c r="O75" s="2"/>
      <c r="P75" s="2"/>
      <c r="Q75">
        <f>ROW()</f>
        <v>75</v>
      </c>
      <c r="R75">
        <f t="shared" si="1"/>
        <v>0.9108744394618834</v>
      </c>
      <c r="S75">
        <f>S74*(1-(S$1+S$5))^($A75-$A74)*(1+2*(E75/E74-1))</f>
        <v>180473709157.64249</v>
      </c>
      <c r="V75">
        <f>V74*(1-V$1+J75)^($A75-$A74)*(1+2*(E75/E74-1))</f>
        <v>8773094518500.6719</v>
      </c>
    </row>
    <row r="76" spans="1:22" x14ac:dyDescent="0.25">
      <c r="A76" s="1">
        <v>38175</v>
      </c>
      <c r="B76" s="12">
        <v>15.81</v>
      </c>
      <c r="C76" s="12">
        <v>17.66</v>
      </c>
      <c r="D76">
        <v>401649.07</v>
      </c>
      <c r="E76">
        <v>417906.26</v>
      </c>
      <c r="F76" s="45" t="str">
        <f>IFERROR(VLOOKUP(A76,SHORTVOL!$A$2:$E$10000,5,0),"")</f>
        <v/>
      </c>
      <c r="G76" s="45"/>
      <c r="H76">
        <v>169387.95</v>
      </c>
      <c r="I76">
        <v>176225.43</v>
      </c>
      <c r="J76">
        <f>(1/(1-91/360*VLOOKUP($A76,Tbills!$B$4:$C$974,2,1)/100))^((1)/91)-1</f>
        <v>3.6728649784878442E-5</v>
      </c>
      <c r="K76">
        <f>K75*(1-(K$1+K$5))^($A76-$A75)*(1+1.5*(E76/E75-1))</f>
        <v>3519821434.4284744</v>
      </c>
      <c r="M76" s="48" t="str">
        <f>IF(A76&gt;M$3,M75*(1-M$1+J76)^($A76-$A75)*(F76/F75),IF(A76=M$3,M$2,""))</f>
        <v/>
      </c>
      <c r="N76" s="2"/>
      <c r="O76" s="2"/>
      <c r="P76" s="2"/>
      <c r="Q76">
        <f>ROW()</f>
        <v>76</v>
      </c>
      <c r="R76">
        <f t="shared" si="1"/>
        <v>0.89524348810872034</v>
      </c>
      <c r="S76">
        <f>S75*(1-(S$1+S$5))^($A76-$A75)*(1+2*(E76/E75-1))</f>
        <v>173452541871.96765</v>
      </c>
      <c r="V76">
        <f>V75*(1-V$1+J76)^($A76-$A75)*(1+2*(E76/E75-1))</f>
        <v>8431997841231.0898</v>
      </c>
    </row>
    <row r="77" spans="1:22" x14ac:dyDescent="0.25">
      <c r="A77" s="1">
        <v>38176</v>
      </c>
      <c r="B77" s="12">
        <v>16.2</v>
      </c>
      <c r="C77" s="12">
        <v>18.14</v>
      </c>
      <c r="D77">
        <v>409690.17</v>
      </c>
      <c r="E77">
        <v>426257.49</v>
      </c>
      <c r="F77" s="45" t="str">
        <f>IFERROR(VLOOKUP(A77,SHORTVOL!$A$2:$E$10000,5,0),"")</f>
        <v/>
      </c>
      <c r="G77" s="45"/>
      <c r="H77">
        <v>170745.94</v>
      </c>
      <c r="I77">
        <v>177631.77</v>
      </c>
      <c r="J77">
        <f>(1/(1-91/360*VLOOKUP($A77,Tbills!$B$4:$C$974,2,1)/100))^((1)/91)-1</f>
        <v>3.6728649784878442E-5</v>
      </c>
      <c r="K77">
        <f>K76*(1-(K$1+K$5))^($A77-$A76)*(1+1.5*(E77/E76-1))</f>
        <v>3625294201.6524019</v>
      </c>
      <c r="M77" s="48" t="str">
        <f>IF(A77&gt;M$3,M76*(1-M$1+J77)^($A77-$A76)*(F77/F76),IF(A77=M$3,M$2,""))</f>
        <v/>
      </c>
      <c r="N77" s="2"/>
      <c r="O77" s="2"/>
      <c r="P77" s="2"/>
      <c r="Q77">
        <f>ROW()</f>
        <v>77</v>
      </c>
      <c r="R77">
        <f t="shared" si="1"/>
        <v>0.89305402425578828</v>
      </c>
      <c r="S77">
        <f>S76*(1-(S$1+S$5))^($A77-$A76)*(1+2*(E77/E76-1))</f>
        <v>180378841098.52588</v>
      </c>
      <c r="V77">
        <f>V76*(1-V$1+J77)^($A77-$A76)*(1+2*(E77/E76-1))</f>
        <v>8768925175857.5303</v>
      </c>
    </row>
    <row r="78" spans="1:22" x14ac:dyDescent="0.25">
      <c r="A78" s="1">
        <v>38177</v>
      </c>
      <c r="B78" s="12">
        <v>15.78</v>
      </c>
      <c r="C78" s="12">
        <v>18.05</v>
      </c>
      <c r="D78">
        <v>412945.73</v>
      </c>
      <c r="E78">
        <v>429629.05</v>
      </c>
      <c r="F78" s="45" t="str">
        <f>IFERROR(VLOOKUP(A78,SHORTVOL!$A$2:$E$10000,5,0),"")</f>
        <v/>
      </c>
      <c r="G78" s="45"/>
      <c r="H78">
        <v>171570.37</v>
      </c>
      <c r="I78">
        <v>178482.92</v>
      </c>
      <c r="J78">
        <f>(1/(1-91/360*VLOOKUP($A78,Tbills!$B$4:$C$974,2,1)/100))^((1)/91)-1</f>
        <v>3.6728649784878442E-5</v>
      </c>
      <c r="K78">
        <f>K77*(1-(K$1+K$5))^($A78-$A77)*(1+1.5*(E78/E77-1))</f>
        <v>3668271397.2891002</v>
      </c>
      <c r="M78" s="48" t="str">
        <f>IF(A78&gt;M$3,M77*(1-M$1+J78)^($A78-$A77)*(F78/F77),IF(A78=M$3,M$2,""))</f>
        <v/>
      </c>
      <c r="N78" s="2"/>
      <c r="O78" s="2"/>
      <c r="P78" s="2"/>
      <c r="Q78">
        <f>ROW()</f>
        <v>78</v>
      </c>
      <c r="R78">
        <f t="shared" si="1"/>
        <v>0.87423822714681432</v>
      </c>
      <c r="S78">
        <f>S77*(1-(S$1+S$5))^($A78-$A77)*(1+2*(E78/E77-1))</f>
        <v>183226143953.39191</v>
      </c>
      <c r="V78">
        <f>V77*(1-V$1+J78)^($A78-$A77)*(1+2*(E78/E77-1))</f>
        <v>8907568437313.9941</v>
      </c>
    </row>
    <row r="79" spans="1:22" x14ac:dyDescent="0.25">
      <c r="A79" s="1">
        <v>38180</v>
      </c>
      <c r="B79" s="12">
        <v>14.96</v>
      </c>
      <c r="C79" s="12">
        <v>18.329999999999998</v>
      </c>
      <c r="D79">
        <v>411478.99</v>
      </c>
      <c r="E79">
        <v>428055.72</v>
      </c>
      <c r="F79" s="45" t="str">
        <f>IFERROR(VLOOKUP(A79,SHORTVOL!$A$2:$E$10000,5,0),"")</f>
        <v/>
      </c>
      <c r="G79" s="45"/>
      <c r="H79">
        <v>172338.45</v>
      </c>
      <c r="I79">
        <v>179262.28</v>
      </c>
      <c r="J79">
        <f>(1/(1-91/360*VLOOKUP($A79,Tbills!$B$4:$C$974,2,1)/100))^((1)/91)-1</f>
        <v>3.6589291693589487E-5</v>
      </c>
      <c r="K79">
        <f>K78*(1-(K$1+K$5))^($A79-$A78)*(1+1.5*(E79/E78-1))</f>
        <v>3648016273.5866237</v>
      </c>
      <c r="M79" s="48" t="str">
        <f>IF(A79&gt;M$3,M78*(1-M$1+J79)^($A79-$A78)*(F79/F78),IF(A79=M$3,M$2,""))</f>
        <v/>
      </c>
      <c r="N79" s="2"/>
      <c r="O79" s="2"/>
      <c r="P79" s="2"/>
      <c r="Q79">
        <f>ROW()</f>
        <v>79</v>
      </c>
      <c r="R79">
        <f t="shared" si="1"/>
        <v>0.81614839061647582</v>
      </c>
      <c r="S79">
        <f>S78*(1-(S$1+S$5))^($A79-$A78)*(1+2*(E79/E78-1))</f>
        <v>181865784312.5358</v>
      </c>
      <c r="V79">
        <f>V78*(1-V$1+J79)^($A79-$A78)*(1+2*(E79/E78-1))</f>
        <v>8842099668140.4531</v>
      </c>
    </row>
    <row r="80" spans="1:22" x14ac:dyDescent="0.25">
      <c r="A80" s="1">
        <v>38181</v>
      </c>
      <c r="B80" s="12">
        <v>14.46</v>
      </c>
      <c r="C80" s="12">
        <v>17.96</v>
      </c>
      <c r="D80">
        <v>405626.13</v>
      </c>
      <c r="E80">
        <v>421951.41</v>
      </c>
      <c r="F80" s="45" t="str">
        <f>IFERROR(VLOOKUP(A80,SHORTVOL!$A$2:$E$10000,5,0),"")</f>
        <v/>
      </c>
      <c r="G80" s="45"/>
      <c r="H80">
        <v>171858.11</v>
      </c>
      <c r="I80">
        <v>178756.08</v>
      </c>
      <c r="J80">
        <f>(1/(1-91/360*VLOOKUP($A80,Tbills!$B$4:$C$974,2,1)/100))^((1)/91)-1</f>
        <v>3.6589291693589487E-5</v>
      </c>
      <c r="K80">
        <f>K79*(1-(K$1+K$5))^($A80-$A79)*(1+1.5*(E80/E79-1))</f>
        <v>3569947963.1476569</v>
      </c>
      <c r="M80" s="48" t="str">
        <f>IF(A80&gt;M$3,M79*(1-M$1+J80)^($A80-$A79)*(F80/F79),IF(A80=M$3,M$2,""))</f>
        <v/>
      </c>
      <c r="N80" s="2"/>
      <c r="O80" s="2"/>
      <c r="P80" s="2"/>
      <c r="Q80">
        <f>ROW()</f>
        <v>80</v>
      </c>
      <c r="R80">
        <f t="shared" si="1"/>
        <v>0.80512249443207129</v>
      </c>
      <c r="S80">
        <f>S79*(1-(S$1+S$5))^($A80-$A79)*(1+2*(E80/E79-1))</f>
        <v>176672818257.15549</v>
      </c>
      <c r="V80">
        <f>V79*(1-V$1+J80)^($A80-$A79)*(1+2*(E80/E79-1))</f>
        <v>8589839246900.9951</v>
      </c>
    </row>
    <row r="81" spans="1:22" x14ac:dyDescent="0.25">
      <c r="A81" s="1">
        <v>38182</v>
      </c>
      <c r="B81" s="12">
        <v>13.76</v>
      </c>
      <c r="C81" s="12">
        <v>18.09</v>
      </c>
      <c r="D81">
        <v>404561.6</v>
      </c>
      <c r="E81">
        <v>420828.6</v>
      </c>
      <c r="F81" s="45" t="str">
        <f>IFERROR(VLOOKUP(A81,SHORTVOL!$A$2:$E$10000,5,0),"")</f>
        <v/>
      </c>
      <c r="G81" s="45"/>
      <c r="H81">
        <v>172469.22</v>
      </c>
      <c r="I81">
        <v>179385.17</v>
      </c>
      <c r="J81">
        <f>(1/(1-91/360*VLOOKUP($A81,Tbills!$B$4:$C$974,2,1)/100))^((1)/91)-1</f>
        <v>3.6589291693589487E-5</v>
      </c>
      <c r="K81">
        <f>K80*(1-(K$1+K$5))^($A81-$A80)*(1+1.5*(E81/E80-1))</f>
        <v>3555664454.4040341</v>
      </c>
      <c r="M81" s="48" t="str">
        <f>IF(A81&gt;M$3,M80*(1-M$1+J81)^($A81-$A80)*(F81/F80),IF(A81=M$3,M$2,""))</f>
        <v/>
      </c>
      <c r="N81" s="2"/>
      <c r="O81" s="2"/>
      <c r="P81" s="2"/>
      <c r="Q81">
        <f>ROW()</f>
        <v>81</v>
      </c>
      <c r="R81">
        <f t="shared" si="1"/>
        <v>0.76064123825317853</v>
      </c>
      <c r="S81">
        <f>S80*(1-(S$1+S$5))^($A81-$A80)*(1+2*(E81/E80-1))</f>
        <v>175726645834.27197</v>
      </c>
      <c r="V81">
        <f>V80*(1-V$1+J81)^($A81-$A80)*(1+2*(E81/E80-1))</f>
        <v>8544050614662.2383</v>
      </c>
    </row>
    <row r="82" spans="1:22" x14ac:dyDescent="0.25">
      <c r="A82" s="1">
        <v>38183</v>
      </c>
      <c r="B82" s="12">
        <v>14.71</v>
      </c>
      <c r="C82" s="12">
        <v>19.36</v>
      </c>
      <c r="D82">
        <v>406433.56</v>
      </c>
      <c r="E82">
        <v>422760.43</v>
      </c>
      <c r="F82" s="45" t="str">
        <f>IFERROR(VLOOKUP(A82,SHORTVOL!$A$2:$E$10000,5,0),"")</f>
        <v/>
      </c>
      <c r="G82" s="45"/>
      <c r="H82">
        <v>171334.01</v>
      </c>
      <c r="I82">
        <v>178197.87</v>
      </c>
      <c r="J82">
        <f>(1/(1-91/360*VLOOKUP($A82,Tbills!$B$4:$C$974,2,1)/100))^((1)/91)-1</f>
        <v>3.6589291693589487E-5</v>
      </c>
      <c r="K82">
        <f>K81*(1-(K$1+K$5))^($A82-$A81)*(1+1.5*(E82/E81-1))</f>
        <v>3580113747.4650922</v>
      </c>
      <c r="M82" s="48" t="str">
        <f>IF(A82&gt;M$3,M81*(1-M$1+J82)^($A82-$A81)*(F82/F81),IF(A82=M$3,M$2,""))</f>
        <v/>
      </c>
      <c r="N82" s="2"/>
      <c r="O82" s="2"/>
      <c r="P82" s="2"/>
      <c r="Q82">
        <f>ROW()</f>
        <v>82</v>
      </c>
      <c r="R82">
        <f t="shared" si="1"/>
        <v>0.7598140495867769</v>
      </c>
      <c r="S82">
        <f>S81*(1-(S$1+S$5))^($A82-$A81)*(1+2*(E82/E81-1))</f>
        <v>177334029677.06259</v>
      </c>
      <c r="V82">
        <f>V81*(1-V$1+J82)^($A82-$A81)*(1+2*(E82/E81-1))</f>
        <v>8622419912676.8057</v>
      </c>
    </row>
    <row r="83" spans="1:22" x14ac:dyDescent="0.25">
      <c r="A83" s="1">
        <v>38184</v>
      </c>
      <c r="B83" s="12">
        <v>14.34</v>
      </c>
      <c r="C83" s="12">
        <v>18.04</v>
      </c>
      <c r="D83">
        <v>409082.3</v>
      </c>
      <c r="E83">
        <v>425500.11</v>
      </c>
      <c r="F83" s="45" t="str">
        <f>IFERROR(VLOOKUP(A83,SHORTVOL!$A$2:$E$10000,5,0),"")</f>
        <v/>
      </c>
      <c r="G83" s="45"/>
      <c r="H83">
        <v>172755.54</v>
      </c>
      <c r="I83">
        <v>179669.83</v>
      </c>
      <c r="J83">
        <f>(1/(1-91/360*VLOOKUP($A83,Tbills!$B$4:$C$974,2,1)/100))^((1)/91)-1</f>
        <v>3.6589291693589487E-5</v>
      </c>
      <c r="K83">
        <f>K82*(1-(K$1+K$5))^($A83-$A82)*(1+1.5*(E83/E82-1))</f>
        <v>3614880233.6823044</v>
      </c>
      <c r="M83" s="48" t="str">
        <f>IF(A83&gt;M$3,M82*(1-M$1+J83)^($A83-$A82)*(F83/F82),IF(A83=M$3,M$2,""))</f>
        <v/>
      </c>
      <c r="N83" s="2"/>
      <c r="O83" s="2"/>
      <c r="P83" s="2"/>
      <c r="Q83">
        <f>ROW()</f>
        <v>83</v>
      </c>
      <c r="R83">
        <f t="shared" si="1"/>
        <v>0.79490022172949004</v>
      </c>
      <c r="S83">
        <f>S82*(1-(S$1+S$5))^($A83-$A82)*(1+2*(E83/E82-1))</f>
        <v>179626386756.81021</v>
      </c>
      <c r="V83">
        <f>V82*(1-V$1+J83)^($A83-$A82)*(1+2*(E83/E82-1))</f>
        <v>8734099068211.0713</v>
      </c>
    </row>
    <row r="84" spans="1:22" x14ac:dyDescent="0.25">
      <c r="A84" s="1">
        <v>38187</v>
      </c>
      <c r="B84" s="12">
        <v>15.17</v>
      </c>
      <c r="C84" s="12">
        <v>18.72</v>
      </c>
      <c r="D84">
        <v>411041.44</v>
      </c>
      <c r="E84">
        <v>427491.17</v>
      </c>
      <c r="F84" s="45" t="str">
        <f>IFERROR(VLOOKUP(A84,SHORTVOL!$A$2:$E$10000,5,0),"")</f>
        <v/>
      </c>
      <c r="G84" s="45"/>
      <c r="H84">
        <v>174261.6</v>
      </c>
      <c r="I84">
        <v>181216.45</v>
      </c>
      <c r="J84">
        <f>(1/(1-91/360*VLOOKUP($A84,Tbills!$B$4:$C$974,2,1)/100))^((1)/91)-1</f>
        <v>3.700737132739107E-5</v>
      </c>
      <c r="K84">
        <f>K83*(1-(K$1+K$5))^($A84-$A83)*(1+1.5*(E84/E83-1))</f>
        <v>3640148399.6028762</v>
      </c>
      <c r="M84" s="48" t="str">
        <f>IF(A84&gt;M$3,M83*(1-M$1+J84)^($A84-$A83)*(F84/F83),IF(A84=M$3,M$2,""))</f>
        <v/>
      </c>
      <c r="N84" s="2"/>
      <c r="O84" s="2"/>
      <c r="P84" s="2"/>
      <c r="Q84">
        <f>ROW()</f>
        <v>84</v>
      </c>
      <c r="R84">
        <f t="shared" si="1"/>
        <v>0.81036324786324787</v>
      </c>
      <c r="S84">
        <f>S83*(1-(S$1+S$5))^($A84-$A83)*(1+2*(E84/E83-1))</f>
        <v>181289124075.49167</v>
      </c>
      <c r="V84">
        <f>V83*(1-V$1+J84)^($A84-$A83)*(1+2*(E84/E83-1))</f>
        <v>8815621901602.1582</v>
      </c>
    </row>
    <row r="85" spans="1:22" x14ac:dyDescent="0.25">
      <c r="A85" s="1">
        <v>38188</v>
      </c>
      <c r="B85" s="12">
        <v>14.17</v>
      </c>
      <c r="C85" s="12">
        <v>17.579999999999998</v>
      </c>
      <c r="D85">
        <v>400639.22</v>
      </c>
      <c r="E85">
        <v>416656.84</v>
      </c>
      <c r="F85" s="45" t="str">
        <f>IFERROR(VLOOKUP(A85,SHORTVOL!$A$2:$E$10000,5,0),"")</f>
        <v/>
      </c>
      <c r="G85" s="45"/>
      <c r="H85">
        <v>172464.34</v>
      </c>
      <c r="I85">
        <v>179340.76</v>
      </c>
      <c r="J85">
        <f>(1/(1-91/360*VLOOKUP($A85,Tbills!$B$4:$C$974,2,1)/100))^((1)/91)-1</f>
        <v>3.700737132739107E-5</v>
      </c>
      <c r="K85">
        <f>K84*(1-(K$1+K$5))^($A85-$A84)*(1+1.5*(E85/E84-1))</f>
        <v>3501731018.8291736</v>
      </c>
      <c r="M85" s="48" t="str">
        <f>IF(A85&gt;M$3,M84*(1-M$1+J85)^($A85-$A84)*(F85/F84),IF(A85=M$3,M$2,""))</f>
        <v/>
      </c>
      <c r="N85" s="2"/>
      <c r="O85" s="2"/>
      <c r="P85" s="2"/>
      <c r="Q85">
        <f>ROW()</f>
        <v>85</v>
      </c>
      <c r="R85">
        <f t="shared" si="1"/>
        <v>0.8060295790671218</v>
      </c>
      <c r="S85">
        <f>S84*(1-(S$1+S$5))^($A85-$A84)*(1+2*(E85/E84-1))</f>
        <v>172094146691.05716</v>
      </c>
      <c r="V85">
        <f>V84*(1-V$1+J85)^($A85-$A84)*(1+2*(E85/E84-1))</f>
        <v>8368707306748.5186</v>
      </c>
    </row>
    <row r="86" spans="1:22" x14ac:dyDescent="0.25">
      <c r="A86" s="1">
        <v>38189</v>
      </c>
      <c r="B86" s="12">
        <v>16.41</v>
      </c>
      <c r="C86" s="12">
        <v>19.3</v>
      </c>
      <c r="D86">
        <v>416473.83</v>
      </c>
      <c r="E86">
        <v>433109.1</v>
      </c>
      <c r="F86" s="45" t="str">
        <f>IFERROR(VLOOKUP(A86,SHORTVOL!$A$2:$E$10000,5,0),"")</f>
        <v/>
      </c>
      <c r="G86" s="45"/>
      <c r="H86">
        <v>175616.76</v>
      </c>
      <c r="I86">
        <v>182612.24</v>
      </c>
      <c r="J86">
        <f>(1/(1-91/360*VLOOKUP($A86,Tbills!$B$4:$C$974,2,1)/100))^((1)/91)-1</f>
        <v>3.700737132739107E-5</v>
      </c>
      <c r="K86">
        <f>K85*(1-(K$1+K$5))^($A86-$A85)*(1+1.5*(E86/E85-1))</f>
        <v>3709101344.2421002</v>
      </c>
      <c r="M86" s="48" t="str">
        <f>IF(A86&gt;M$3,M85*(1-M$1+J86)^($A86-$A85)*(F86/F85),IF(A86=M$3,M$2,""))</f>
        <v/>
      </c>
      <c r="N86" s="2"/>
      <c r="O86" s="2"/>
      <c r="P86" s="2"/>
      <c r="Q86">
        <f>ROW()</f>
        <v>86</v>
      </c>
      <c r="R86">
        <f t="shared" si="1"/>
        <v>0.85025906735751289</v>
      </c>
      <c r="S86">
        <f>S85*(1-(S$1+S$5))^($A86-$A85)*(1+2*(E86/E85-1))</f>
        <v>185678630588.76743</v>
      </c>
      <c r="V86">
        <f>V85*(1-V$1+J86)^($A86-$A85)*(1+2*(E86/E85-1))</f>
        <v>9029532780387.1152</v>
      </c>
    </row>
    <row r="87" spans="1:22" x14ac:dyDescent="0.25">
      <c r="A87" s="1">
        <v>38190</v>
      </c>
      <c r="B87" s="12">
        <v>15.75</v>
      </c>
      <c r="C87" s="12">
        <v>18.71</v>
      </c>
      <c r="D87">
        <v>403049.64</v>
      </c>
      <c r="E87">
        <v>419132.68</v>
      </c>
      <c r="F87" s="45" t="str">
        <f>IFERROR(VLOOKUP(A87,SHORTVOL!$A$2:$E$10000,5,0),"")</f>
        <v/>
      </c>
      <c r="G87" s="45"/>
      <c r="H87">
        <v>174249.29</v>
      </c>
      <c r="I87">
        <v>181183.55</v>
      </c>
      <c r="J87">
        <f>(1/(1-91/360*VLOOKUP($A87,Tbills!$B$4:$C$974,2,1)/100))^((1)/91)-1</f>
        <v>3.700737132739107E-5</v>
      </c>
      <c r="K87">
        <f>K86*(1-(K$1+K$5))^($A87-$A86)*(1+1.5*(E87/E86-1))</f>
        <v>3529528585.4530258</v>
      </c>
      <c r="M87" s="48" t="str">
        <f>IF(A87&gt;M$3,M86*(1-M$1+J87)^($A87-$A86)*(F87/F86),IF(A87=M$3,M$2,""))</f>
        <v/>
      </c>
      <c r="N87" s="2"/>
      <c r="O87" s="2"/>
      <c r="P87" s="2"/>
      <c r="Q87">
        <f>ROW()</f>
        <v>87</v>
      </c>
      <c r="R87">
        <f t="shared" si="1"/>
        <v>0.84179583110636025</v>
      </c>
      <c r="S87">
        <f>S86*(1-(S$1+S$5))^($A87-$A86)*(1+2*(E87/E86-1))</f>
        <v>173689087626.54407</v>
      </c>
      <c r="V87">
        <f>V86*(1-V$1+J87)^($A87-$A86)*(1+2*(E87/E86-1))</f>
        <v>8446697931588.2197</v>
      </c>
    </row>
    <row r="88" spans="1:22" x14ac:dyDescent="0.25">
      <c r="A88" s="1">
        <v>38191</v>
      </c>
      <c r="B88" s="12">
        <v>16.5</v>
      </c>
      <c r="C88" s="12">
        <v>19.13</v>
      </c>
      <c r="D88">
        <v>404691.27</v>
      </c>
      <c r="E88">
        <v>420824.3</v>
      </c>
      <c r="F88" s="45" t="str">
        <f>IFERROR(VLOOKUP(A88,SHORTVOL!$A$2:$E$10000,5,0),"")</f>
        <v/>
      </c>
      <c r="G88" s="45"/>
      <c r="H88">
        <v>177229.36</v>
      </c>
      <c r="I88">
        <v>184275.51</v>
      </c>
      <c r="J88">
        <f>(1/(1-91/360*VLOOKUP($A88,Tbills!$B$4:$C$974,2,1)/100))^((1)/91)-1</f>
        <v>3.700737132739107E-5</v>
      </c>
      <c r="K88">
        <f>K87*(1-(K$1+K$5))^($A88-$A87)*(1+1.5*(E88/E87-1))</f>
        <v>3550862308.1784897</v>
      </c>
      <c r="M88" s="48" t="str">
        <f>IF(A88&gt;M$3,M87*(1-M$1+J88)^($A88-$A87)*(F88/F87),IF(A88=M$3,M$2,""))</f>
        <v/>
      </c>
      <c r="N88" s="2"/>
      <c r="O88" s="2"/>
      <c r="P88" s="2"/>
      <c r="Q88">
        <f>ROW()</f>
        <v>88</v>
      </c>
      <c r="R88">
        <f t="shared" si="1"/>
        <v>0.86251960271824368</v>
      </c>
      <c r="S88">
        <f>S87*(1-(S$1+S$5))^($A88-$A87)*(1+2*(E88/E87-1))</f>
        <v>175085206028.75061</v>
      </c>
      <c r="V88">
        <f>V87*(1-V$1+J88)^($A88-$A87)*(1+2*(E88/E87-1))</f>
        <v>8514809891682.2461</v>
      </c>
    </row>
    <row r="89" spans="1:22" x14ac:dyDescent="0.25">
      <c r="A89" s="1">
        <v>38194</v>
      </c>
      <c r="B89" s="12">
        <v>17.3</v>
      </c>
      <c r="C89" s="12">
        <v>19.27</v>
      </c>
      <c r="D89">
        <v>407516.94</v>
      </c>
      <c r="E89">
        <v>423715.9</v>
      </c>
      <c r="F89" s="45" t="str">
        <f>IFERROR(VLOOKUP(A89,SHORTVOL!$A$2:$E$10000,5,0),"")</f>
        <v/>
      </c>
      <c r="G89" s="45"/>
      <c r="H89">
        <v>179001.75</v>
      </c>
      <c r="I89">
        <v>186097.9</v>
      </c>
      <c r="J89">
        <f>(1/(1-91/360*VLOOKUP($A89,Tbills!$B$4:$C$974,2,1)/100))^((1)/91)-1</f>
        <v>3.9655582489528385E-5</v>
      </c>
      <c r="K89">
        <f>K88*(1-(K$1+K$5))^($A89-$A88)*(1+1.5*(E89/E88-1))</f>
        <v>3587357541.7824631</v>
      </c>
      <c r="M89" s="48" t="str">
        <f>IF(A89&gt;M$3,M88*(1-M$1+J89)^($A89-$A88)*(F89/F88),IF(A89=M$3,M$2,""))</f>
        <v/>
      </c>
      <c r="N89" s="2"/>
      <c r="O89" s="2"/>
      <c r="P89" s="2"/>
      <c r="Q89">
        <f>ROW()</f>
        <v>89</v>
      </c>
      <c r="R89">
        <f t="shared" si="1"/>
        <v>0.89776855215360674</v>
      </c>
      <c r="S89">
        <f>S88*(1-(S$1+S$5))^($A89-$A88)*(1+2*(E89/E88-1))</f>
        <v>177473380610.85025</v>
      </c>
      <c r="V89">
        <f>V88*(1-V$1+J89)^($A89-$A88)*(1+2*(E89/E88-1))</f>
        <v>8631681396494.9658</v>
      </c>
    </row>
    <row r="90" spans="1:22" x14ac:dyDescent="0.25">
      <c r="A90" s="1">
        <v>38195</v>
      </c>
      <c r="B90" s="12">
        <v>16.55</v>
      </c>
      <c r="C90" s="12">
        <v>18.5</v>
      </c>
      <c r="D90">
        <v>395368.54</v>
      </c>
      <c r="E90">
        <v>411067.8</v>
      </c>
      <c r="F90" s="45" t="str">
        <f>IFERROR(VLOOKUP(A90,SHORTVOL!$A$2:$E$10000,5,0),"")</f>
        <v/>
      </c>
      <c r="G90" s="45"/>
      <c r="H90">
        <v>176899.65</v>
      </c>
      <c r="I90">
        <v>183905.09</v>
      </c>
      <c r="J90">
        <f>(1/(1-91/360*VLOOKUP($A90,Tbills!$B$4:$C$974,2,1)/100))^((1)/91)-1</f>
        <v>3.9655582489528385E-5</v>
      </c>
      <c r="K90">
        <f>K89*(1-(K$1+K$5))^($A90-$A89)*(1+1.5*(E90/E89-1))</f>
        <v>3426698457.9584789</v>
      </c>
      <c r="M90" s="48" t="str">
        <f>IF(A90&gt;M$3,M89*(1-M$1+J90)^($A90-$A89)*(F90/F89),IF(A90=M$3,M$2,""))</f>
        <v/>
      </c>
      <c r="N90" s="2"/>
      <c r="O90" s="2"/>
      <c r="P90" s="2"/>
      <c r="Q90">
        <f>ROW()</f>
        <v>90</v>
      </c>
      <c r="R90">
        <f t="shared" si="1"/>
        <v>0.89459459459459467</v>
      </c>
      <c r="S90">
        <f>S89*(1-(S$1+S$5))^($A90-$A89)*(1+2*(E90/E89-1))</f>
        <v>166872445117.57407</v>
      </c>
      <c r="V90">
        <f>V89*(1-V$1+J90)^($A90-$A89)*(1+2*(E90/E89-1))</f>
        <v>8116317622761.7129</v>
      </c>
    </row>
    <row r="91" spans="1:22" x14ac:dyDescent="0.25">
      <c r="A91" s="1">
        <v>38196</v>
      </c>
      <c r="B91" s="12">
        <v>16.149999999999999</v>
      </c>
      <c r="C91" s="12">
        <v>18.14</v>
      </c>
      <c r="D91">
        <v>388916.54</v>
      </c>
      <c r="E91">
        <v>404343.3</v>
      </c>
      <c r="F91" s="45" t="str">
        <f>IFERROR(VLOOKUP(A91,SHORTVOL!$A$2:$E$10000,5,0),"")</f>
        <v/>
      </c>
      <c r="G91" s="45"/>
      <c r="H91">
        <v>177215.61</v>
      </c>
      <c r="I91">
        <v>184226.27</v>
      </c>
      <c r="J91">
        <f>(1/(1-91/360*VLOOKUP($A91,Tbills!$B$4:$C$974,2,1)/100))^((1)/91)-1</f>
        <v>3.9655582489528385E-5</v>
      </c>
      <c r="K91">
        <f>K90*(1-(K$1+K$5))^($A91-$A90)*(1+1.5*(E91/E90-1))</f>
        <v>3342582342.7876325</v>
      </c>
      <c r="M91" s="48" t="str">
        <f>IF(A91&gt;M$3,M90*(1-M$1+J91)^($A91-$A90)*(F91/F90),IF(A91=M$3,M$2,""))</f>
        <v/>
      </c>
      <c r="N91" s="2"/>
      <c r="O91" s="2"/>
      <c r="P91" s="2"/>
      <c r="Q91">
        <f>ROW()</f>
        <v>91</v>
      </c>
      <c r="R91">
        <f t="shared" si="1"/>
        <v>0.89029768467475179</v>
      </c>
      <c r="S91">
        <f>S90*(1-(S$1+S$5))^($A91-$A90)*(1+2*(E91/E90-1))</f>
        <v>161407401460.21594</v>
      </c>
      <c r="V91">
        <f>V90*(1-V$1+J91)^($A91-$A90)*(1+2*(E91/E90-1))</f>
        <v>7850730616582.6143</v>
      </c>
    </row>
    <row r="92" spans="1:22" x14ac:dyDescent="0.25">
      <c r="A92" s="1">
        <v>38197</v>
      </c>
      <c r="B92" s="12">
        <v>15.68</v>
      </c>
      <c r="C92" s="12">
        <v>17.670000000000002</v>
      </c>
      <c r="D92">
        <v>381538.75</v>
      </c>
      <c r="E92">
        <v>396656.83</v>
      </c>
      <c r="F92" s="45" t="str">
        <f>IFERROR(VLOOKUP(A92,SHORTVOL!$A$2:$E$10000,5,0),"")</f>
        <v/>
      </c>
      <c r="G92" s="45"/>
      <c r="H92">
        <v>178113.54</v>
      </c>
      <c r="I92">
        <v>185152.42</v>
      </c>
      <c r="J92">
        <f>(1/(1-91/360*VLOOKUP($A92,Tbills!$B$4:$C$974,2,1)/100))^((1)/91)-1</f>
        <v>3.9655582489528385E-5</v>
      </c>
      <c r="K92">
        <f>K91*(1-(K$1+K$5))^($A92-$A91)*(1+1.5*(E92/E91-1))</f>
        <v>3247238661.1326337</v>
      </c>
      <c r="M92" s="48" t="str">
        <f>IF(A92&gt;M$3,M91*(1-M$1+J92)^($A92-$A91)*(F92/F91),IF(A92=M$3,M$2,""))</f>
        <v/>
      </c>
      <c r="N92" s="2"/>
      <c r="O92" s="2"/>
      <c r="P92" s="2"/>
      <c r="Q92">
        <f>ROW()</f>
        <v>92</v>
      </c>
      <c r="R92">
        <f t="shared" si="1"/>
        <v>0.88737973967175998</v>
      </c>
      <c r="S92">
        <f>S91*(1-(S$1+S$5))^($A92-$A91)*(1+2*(E92/E91-1))</f>
        <v>155265536394.0126</v>
      </c>
      <c r="V92">
        <f>V91*(1-V$1+J92)^($A92-$A91)*(1+2*(E92/E91-1))</f>
        <v>7552207657370.3682</v>
      </c>
    </row>
    <row r="93" spans="1:22" x14ac:dyDescent="0.25">
      <c r="A93" s="1">
        <v>38198</v>
      </c>
      <c r="B93" s="12">
        <v>15.32</v>
      </c>
      <c r="C93" s="12">
        <v>17.46</v>
      </c>
      <c r="D93">
        <v>379612.59</v>
      </c>
      <c r="E93">
        <v>394638.62</v>
      </c>
      <c r="F93" s="45" t="str">
        <f>IFERROR(VLOOKUP(A93,SHORTVOL!$A$2:$E$10000,5,0),"")</f>
        <v/>
      </c>
      <c r="G93" s="45"/>
      <c r="H93">
        <v>177451.88</v>
      </c>
      <c r="I93">
        <v>184457.27</v>
      </c>
      <c r="J93">
        <f>(1/(1-91/360*VLOOKUP($A93,Tbills!$B$4:$C$974,2,1)/100))^((1)/91)-1</f>
        <v>3.9655582489528385E-5</v>
      </c>
      <c r="K93">
        <f>K92*(1-(K$1+K$5))^($A93-$A92)*(1+1.5*(E93/E92-1))</f>
        <v>3222424589.2159643</v>
      </c>
      <c r="M93" s="48" t="str">
        <f>IF(A93&gt;M$3,M92*(1-M$1+J93)^($A93-$A92)*(F93/F92),IF(A93=M$3,M$2,""))</f>
        <v/>
      </c>
      <c r="N93" s="2"/>
      <c r="O93" s="2"/>
      <c r="P93" s="2"/>
      <c r="Q93">
        <f>ROW()</f>
        <v>93</v>
      </c>
      <c r="R93">
        <f t="shared" si="1"/>
        <v>0.87743413516609392</v>
      </c>
      <c r="S93">
        <f>S92*(1-(S$1+S$5))^($A93-$A92)*(1+2*(E93/E92-1))</f>
        <v>153680359607.79791</v>
      </c>
      <c r="V93">
        <f>V92*(1-V$1+J93)^($A93-$A92)*(1+2*(E93/E92-1))</f>
        <v>7475314141345.0615</v>
      </c>
    </row>
    <row r="94" spans="1:22" x14ac:dyDescent="0.25">
      <c r="A94" s="1">
        <v>38201</v>
      </c>
      <c r="B94" s="12">
        <v>15.37</v>
      </c>
      <c r="C94" s="12">
        <v>17.32</v>
      </c>
      <c r="D94">
        <v>373991.65</v>
      </c>
      <c r="E94">
        <v>388748.24</v>
      </c>
      <c r="F94" s="45" t="str">
        <f>IFERROR(VLOOKUP(A94,SHORTVOL!$A$2:$E$10000,5,0),"")</f>
        <v/>
      </c>
      <c r="G94" s="45"/>
      <c r="H94">
        <v>176373.04</v>
      </c>
      <c r="I94">
        <v>183313.89</v>
      </c>
      <c r="J94">
        <f>(1/(1-91/360*VLOOKUP($A94,Tbills!$B$4:$C$974,2,1)/100))^((1)/91)-1</f>
        <v>4.0770811813084507E-5</v>
      </c>
      <c r="K94">
        <f>K93*(1-(K$1+K$5))^($A94-$A93)*(1+1.5*(E94/E93-1))</f>
        <v>3150187053.053545</v>
      </c>
      <c r="M94" s="48" t="str">
        <f>IF(A94&gt;M$3,M93*(1-M$1+J94)^($A94-$A93)*(F94/F93),IF(A94=M$3,M$2,""))</f>
        <v/>
      </c>
      <c r="N94" s="2"/>
      <c r="O94" s="2"/>
      <c r="P94" s="2"/>
      <c r="Q94">
        <f>ROW()</f>
        <v>94</v>
      </c>
      <c r="R94">
        <f t="shared" si="1"/>
        <v>0.88741339491916849</v>
      </c>
      <c r="S94">
        <f>S93*(1-(S$1+S$5))^($A94-$A93)*(1+2*(E94/E93-1))</f>
        <v>149077618279.85632</v>
      </c>
      <c r="V94">
        <f>V93*(1-V$1+J94)^($A94-$A93)*(1+2*(E94/E93-1))</f>
        <v>7252064431313.8291</v>
      </c>
    </row>
    <row r="95" spans="1:22" x14ac:dyDescent="0.25">
      <c r="A95" s="1">
        <v>38202</v>
      </c>
      <c r="B95" s="12">
        <v>16.03</v>
      </c>
      <c r="C95" s="12">
        <v>17.75</v>
      </c>
      <c r="D95">
        <v>374849.02</v>
      </c>
      <c r="E95">
        <v>389623.59</v>
      </c>
      <c r="F95" s="45" t="str">
        <f>IFERROR(VLOOKUP(A95,SHORTVOL!$A$2:$E$10000,5,0),"")</f>
        <v/>
      </c>
      <c r="G95" s="45"/>
      <c r="H95">
        <v>177607.85</v>
      </c>
      <c r="I95">
        <v>184589.82</v>
      </c>
      <c r="J95">
        <f>(1/(1-91/360*VLOOKUP($A95,Tbills!$B$4:$C$974,2,1)/100))^((1)/91)-1</f>
        <v>4.0770811813084507E-5</v>
      </c>
      <c r="K95">
        <f>K94*(1-(K$1+K$5))^($A95-$A94)*(1+1.5*(E95/E94-1))</f>
        <v>3160796725.9569478</v>
      </c>
      <c r="M95" s="48" t="str">
        <f>IF(A95&gt;M$3,M94*(1-M$1+J95)^($A95-$A94)*(F95/F94),IF(A95=M$3,M$2,""))</f>
        <v/>
      </c>
      <c r="N95" s="2"/>
      <c r="O95" s="2"/>
      <c r="P95" s="2"/>
      <c r="Q95">
        <f>ROW()</f>
        <v>95</v>
      </c>
      <c r="R95">
        <f t="shared" si="1"/>
        <v>0.90309859154929584</v>
      </c>
      <c r="S95">
        <f>S94*(1-(S$1+S$5))^($A95-$A94)*(1+2*(E95/E94-1))</f>
        <v>149743932376.34991</v>
      </c>
      <c r="V95">
        <f>V94*(1-V$1+J95)^($A95-$A94)*(1+2*(E95/E94-1))</f>
        <v>7284691281432.8633</v>
      </c>
    </row>
    <row r="96" spans="1:22" x14ac:dyDescent="0.25">
      <c r="A96" s="1">
        <v>38203</v>
      </c>
      <c r="B96" s="12">
        <v>16.21</v>
      </c>
      <c r="C96" s="12">
        <v>17.920000000000002</v>
      </c>
      <c r="D96">
        <v>373158.97</v>
      </c>
      <c r="E96">
        <v>387851.04</v>
      </c>
      <c r="F96" s="45" t="str">
        <f>IFERROR(VLOOKUP(A96,SHORTVOL!$A$2:$E$10000,5,0),"")</f>
        <v/>
      </c>
      <c r="G96" s="45"/>
      <c r="H96">
        <v>178107.86</v>
      </c>
      <c r="I96">
        <v>185101.96</v>
      </c>
      <c r="J96">
        <f>(1/(1-91/360*VLOOKUP($A96,Tbills!$B$4:$C$974,2,1)/100))^((1)/91)-1</f>
        <v>4.0770811813084507E-5</v>
      </c>
      <c r="K96">
        <f>K95*(1-(K$1+K$5))^($A96-$A95)*(1+1.5*(E96/E95-1))</f>
        <v>3139197074.1655636</v>
      </c>
      <c r="M96" s="48" t="str">
        <f>IF(A96&gt;M$3,M95*(1-M$1+J96)^($A96-$A95)*(F96/F95),IF(A96=M$3,M$2,""))</f>
        <v/>
      </c>
      <c r="N96" s="2"/>
      <c r="O96" s="2"/>
      <c r="P96" s="2"/>
      <c r="Q96">
        <f>ROW()</f>
        <v>96</v>
      </c>
      <c r="R96">
        <f t="shared" si="1"/>
        <v>0.90457589285714279</v>
      </c>
      <c r="S96">
        <f>S95*(1-(S$1+S$5))^($A96-$A95)*(1+2*(E96/E95-1))</f>
        <v>148376444769.70267</v>
      </c>
      <c r="V96">
        <f>V95*(1-V$1+J96)^($A96-$A95)*(1+2*(E96/E95-1))</f>
        <v>7218377454288.2324</v>
      </c>
    </row>
    <row r="97" spans="1:22" x14ac:dyDescent="0.25">
      <c r="A97" s="1">
        <v>38204</v>
      </c>
      <c r="B97" s="12">
        <v>18.32</v>
      </c>
      <c r="C97" s="12">
        <v>18.93</v>
      </c>
      <c r="D97">
        <v>385121.73</v>
      </c>
      <c r="E97">
        <v>400268.99</v>
      </c>
      <c r="F97" s="45" t="str">
        <f>IFERROR(VLOOKUP(A97,SHORTVOL!$A$2:$E$10000,5,0),"")</f>
        <v/>
      </c>
      <c r="G97" s="45"/>
      <c r="H97">
        <v>180347.47</v>
      </c>
      <c r="I97">
        <v>187421.97</v>
      </c>
      <c r="J97">
        <f>(1/(1-91/360*VLOOKUP($A97,Tbills!$B$4:$C$974,2,1)/100))^((1)/91)-1</f>
        <v>4.0770811813084507E-5</v>
      </c>
      <c r="K97">
        <f>K96*(1-(K$1+K$5))^($A97-$A96)*(1+1.5*(E97/E96-1))</f>
        <v>3289928532.0619049</v>
      </c>
      <c r="M97" s="48" t="str">
        <f>IF(A97&gt;M$3,M96*(1-M$1+J97)^($A97-$A96)*(F97/F96),IF(A97=M$3,M$2,""))</f>
        <v/>
      </c>
      <c r="N97" s="2"/>
      <c r="O97" s="2"/>
      <c r="P97" s="2"/>
      <c r="Q97">
        <f>ROW()</f>
        <v>97</v>
      </c>
      <c r="R97">
        <f t="shared" si="1"/>
        <v>0.96777601690438464</v>
      </c>
      <c r="S97">
        <f>S96*(1-(S$1+S$5))^($A97-$A96)*(1+2*(E97/E96-1))</f>
        <v>157872356075.57501</v>
      </c>
      <c r="V97">
        <f>V96*(1-V$1+J97)^($A97-$A96)*(1+2*(E97/E96-1))</f>
        <v>7680569563021.5977</v>
      </c>
    </row>
    <row r="98" spans="1:22" x14ac:dyDescent="0.25">
      <c r="A98" s="1">
        <v>38205</v>
      </c>
      <c r="B98" s="12">
        <v>19.34</v>
      </c>
      <c r="C98" s="12">
        <v>19.47</v>
      </c>
      <c r="D98">
        <v>395895.29</v>
      </c>
      <c r="E98">
        <v>411449.97</v>
      </c>
      <c r="F98" s="45" t="str">
        <f>IFERROR(VLOOKUP(A98,SHORTVOL!$A$2:$E$10000,5,0),"")</f>
        <v/>
      </c>
      <c r="G98" s="45"/>
      <c r="H98">
        <v>182607.86</v>
      </c>
      <c r="I98">
        <v>189763.39</v>
      </c>
      <c r="J98">
        <f>(1/(1-91/360*VLOOKUP($A98,Tbills!$B$4:$C$974,2,1)/100))^((1)/91)-1</f>
        <v>4.0770811813084507E-5</v>
      </c>
      <c r="K98">
        <f>K97*(1-(K$1+K$5))^($A98-$A97)*(1+1.5*(E98/E97-1))</f>
        <v>3427745306.7109756</v>
      </c>
      <c r="M98" s="48" t="str">
        <f>IF(A98&gt;M$3,M97*(1-M$1+J98)^($A98-$A97)*(F98/F97),IF(A98=M$3,M$2,""))</f>
        <v/>
      </c>
      <c r="N98" s="2"/>
      <c r="O98" s="2"/>
      <c r="P98" s="2"/>
      <c r="Q98">
        <f>ROW()</f>
        <v>98</v>
      </c>
      <c r="R98">
        <f t="shared" si="1"/>
        <v>0.99332306111967139</v>
      </c>
      <c r="S98">
        <f>S97*(1-(S$1+S$5))^($A98-$A97)*(1+2*(E98/E97-1))</f>
        <v>166686645886.78531</v>
      </c>
      <c r="V98">
        <f>V97*(1-V$1+J98)^($A98-$A97)*(1+2*(E98/E97-1))</f>
        <v>8109626518466.8164</v>
      </c>
    </row>
    <row r="99" spans="1:22" x14ac:dyDescent="0.25">
      <c r="A99" s="1">
        <v>38208</v>
      </c>
      <c r="B99" s="12">
        <v>18.89</v>
      </c>
      <c r="C99" s="12">
        <v>19.09</v>
      </c>
      <c r="D99">
        <v>387677.06</v>
      </c>
      <c r="E99">
        <v>402858.52</v>
      </c>
      <c r="F99" s="45" t="str">
        <f>IFERROR(VLOOKUP(A99,SHORTVOL!$A$2:$E$10000,5,0),"")</f>
        <v/>
      </c>
      <c r="G99" s="45"/>
      <c r="H99">
        <v>180934.26</v>
      </c>
      <c r="I99">
        <v>188000.99</v>
      </c>
      <c r="J99">
        <f>(1/(1-91/360*VLOOKUP($A99,Tbills!$B$4:$C$974,2,1)/100))^((1)/91)-1</f>
        <v>4.0910223523926703E-5</v>
      </c>
      <c r="K99">
        <f>K98*(1-(K$1+K$5))^($A99-$A98)*(1+1.5*(E99/E98-1))</f>
        <v>3320288125.2769332</v>
      </c>
      <c r="M99" s="48" t="str">
        <f>IF(A99&gt;M$3,M98*(1-M$1+J99)^($A99-$A98)*(F99/F98),IF(A99=M$3,M$2,""))</f>
        <v/>
      </c>
      <c r="N99" s="2"/>
      <c r="O99" s="2"/>
      <c r="P99" s="2"/>
      <c r="Q99">
        <f>ROW()</f>
        <v>99</v>
      </c>
      <c r="R99">
        <f t="shared" si="1"/>
        <v>0.98952331063383969</v>
      </c>
      <c r="S99">
        <f>S98*(1-(S$1+S$5))^($A99-$A98)*(1+2*(E99/E98-1))</f>
        <v>159709360968.88815</v>
      </c>
      <c r="V99">
        <f>V98*(1-V$1+J99)^($A99-$A98)*(1+2*(E99/E98-1))</f>
        <v>7770853613103.0098</v>
      </c>
    </row>
    <row r="100" spans="1:22" x14ac:dyDescent="0.25">
      <c r="A100" s="1">
        <v>38209</v>
      </c>
      <c r="B100" s="12">
        <v>17.47</v>
      </c>
      <c r="C100" s="12">
        <v>18.28</v>
      </c>
      <c r="D100">
        <v>373757.62</v>
      </c>
      <c r="E100">
        <v>388377.52</v>
      </c>
      <c r="F100" s="45" t="str">
        <f>IFERROR(VLOOKUP(A100,SHORTVOL!$A$2:$E$10000,5,0),"")</f>
        <v/>
      </c>
      <c r="G100" s="45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>
        <f>K99*(1-(K$1+K$5))^($A100-$A99)*(1+1.5*(E100/E99-1))</f>
        <v>3141233271.7313151</v>
      </c>
      <c r="M100" s="48" t="str">
        <f>IF(A100&gt;M$3,M99*(1-M$1+J100)^($A100-$A99)*(F100/F99),IF(A100=M$3,M$2,""))</f>
        <v/>
      </c>
      <c r="N100" s="2"/>
      <c r="O100" s="2"/>
      <c r="P100" s="2"/>
      <c r="Q100">
        <f>ROW()</f>
        <v>100</v>
      </c>
      <c r="R100">
        <f t="shared" si="1"/>
        <v>0.95568927789934344</v>
      </c>
      <c r="S100">
        <f>S99*(1-(S$1+S$5))^($A100-$A99)*(1+2*(E100/E99-1))</f>
        <v>148222661324.37515</v>
      </c>
      <c r="V100">
        <f>V99*(1-V$1+J100)^($A100-$A99)*(1+2*(E100/E99-1))</f>
        <v>7212166304745.1221</v>
      </c>
    </row>
    <row r="101" spans="1:22" x14ac:dyDescent="0.25">
      <c r="A101" s="1">
        <v>38210</v>
      </c>
      <c r="B101" s="12">
        <v>18.04</v>
      </c>
      <c r="C101" s="12">
        <v>18.579999999999998</v>
      </c>
      <c r="D101">
        <v>376870.68</v>
      </c>
      <c r="E101">
        <v>391596.46</v>
      </c>
      <c r="F101" s="45" t="str">
        <f>IFERROR(VLOOKUP(A101,SHORTVOL!$A$2:$E$10000,5,0),"")</f>
        <v/>
      </c>
      <c r="G101" s="45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>
        <f>K100*(1-(K$1+K$5))^($A101-$A100)*(1+1.5*(E101/E100-1))</f>
        <v>3180255402.1125684</v>
      </c>
      <c r="M101" s="48" t="str">
        <f>IF(A101&gt;M$3,M100*(1-M$1+J101)^($A101-$A100)*(F101/F100),IF(A101=M$3,M$2,""))</f>
        <v/>
      </c>
      <c r="N101" s="2"/>
      <c r="O101" s="2"/>
      <c r="P101" s="2"/>
      <c r="Q101">
        <f>ROW()</f>
        <v>101</v>
      </c>
      <c r="R101">
        <f t="shared" si="1"/>
        <v>0.97093649085037681</v>
      </c>
      <c r="S101">
        <f>S100*(1-(S$1+S$5))^($A101-$A100)*(1+2*(E101/E100-1))</f>
        <v>150674573688.38651</v>
      </c>
      <c r="V101">
        <f>V100*(1-V$1+J101)^($A101-$A100)*(1+2*(E101/E100-1))</f>
        <v>7331686174430.2148</v>
      </c>
    </row>
    <row r="102" spans="1:22" x14ac:dyDescent="0.25">
      <c r="A102" s="1">
        <v>38211</v>
      </c>
      <c r="B102" s="12">
        <v>19.079999999999998</v>
      </c>
      <c r="C102" s="12">
        <v>18.809999999999999</v>
      </c>
      <c r="D102">
        <v>378381.52</v>
      </c>
      <c r="E102">
        <v>393150.32</v>
      </c>
      <c r="F102" s="45" t="str">
        <f>IFERROR(VLOOKUP(A102,SHORTVOL!$A$2:$E$10000,5,0),"")</f>
        <v/>
      </c>
      <c r="G102" s="45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>
        <f>K101*(1-(K$1+K$5))^($A102-$A101)*(1+1.5*(E102/E101-1))</f>
        <v>3199153669.070714</v>
      </c>
      <c r="M102" s="48" t="str">
        <f>IF(A102&gt;M$3,M101*(1-M$1+J102)^($A102-$A101)*(F102/F101),IF(A102=M$3,M$2,""))</f>
        <v/>
      </c>
      <c r="N102" s="2"/>
      <c r="O102" s="2"/>
      <c r="P102" s="2"/>
      <c r="Q102">
        <f>ROW()</f>
        <v>102</v>
      </c>
      <c r="R102">
        <f t="shared" si="1"/>
        <v>1.0143540669856459</v>
      </c>
      <c r="S102">
        <f>S101*(1-(S$1+S$5))^($A102-$A101)*(1+2*(E102/E101-1))</f>
        <v>151865213320.62057</v>
      </c>
      <c r="V102">
        <f>V101*(1-V$1+J102)^($A102-$A101)*(1+2*(E102/E101-1))</f>
        <v>7389838890988.8555</v>
      </c>
    </row>
    <row r="103" spans="1:22" x14ac:dyDescent="0.25">
      <c r="A103" s="1">
        <v>38212</v>
      </c>
      <c r="B103" s="12">
        <v>17.98</v>
      </c>
      <c r="C103" s="12">
        <v>18.5</v>
      </c>
      <c r="D103">
        <v>372595.78</v>
      </c>
      <c r="E103">
        <v>387122.67</v>
      </c>
      <c r="F103" s="45" t="str">
        <f>IFERROR(VLOOKUP(A103,SHORTVOL!$A$2:$E$10000,5,0),"")</f>
        <v/>
      </c>
      <c r="G103" s="45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>
        <f>K102*(1-(K$1+K$5))^($A103-$A102)*(1+1.5*(E103/E102-1))</f>
        <v>3125551157.043189</v>
      </c>
      <c r="M103" s="48" t="str">
        <f>IF(A103&gt;M$3,M102*(1-M$1+J103)^($A103-$A102)*(F103/F102),IF(A103=M$3,M$2,""))</f>
        <v/>
      </c>
      <c r="N103" s="2"/>
      <c r="O103" s="2"/>
      <c r="P103" s="2"/>
      <c r="Q103">
        <f>ROW()</f>
        <v>103</v>
      </c>
      <c r="R103">
        <f t="shared" si="1"/>
        <v>0.97189189189189196</v>
      </c>
      <c r="S103">
        <f>S102*(1-(S$1+S$5))^($A103-$A102)*(1+2*(E103/E102-1))</f>
        <v>147203558671.72836</v>
      </c>
      <c r="V103">
        <f>V102*(1-V$1+J103)^($A103-$A102)*(1+2*(E103/E102-1))</f>
        <v>7163211016911.1309</v>
      </c>
    </row>
    <row r="104" spans="1:22" x14ac:dyDescent="0.25">
      <c r="A104" s="1">
        <v>38215</v>
      </c>
      <c r="B104" s="12">
        <v>17.57</v>
      </c>
      <c r="C104" s="12">
        <v>18.170000000000002</v>
      </c>
      <c r="D104">
        <v>362169.14</v>
      </c>
      <c r="E104">
        <v>376242</v>
      </c>
      <c r="F104" s="45" t="str">
        <f>IFERROR(VLOOKUP(A104,SHORTVOL!$A$2:$E$10000,5,0),"")</f>
        <v/>
      </c>
      <c r="G104" s="45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>
        <f>K103*(1-(K$1+K$5))^($A104-$A103)*(1+1.5*(E104/E103-1))</f>
        <v>2993692499.2304478</v>
      </c>
      <c r="M104" s="48" t="str">
        <f>IF(A104&gt;M$3,M103*(1-M$1+J104)^($A104-$A103)*(F104/F103),IF(A104=M$3,M$2,""))</f>
        <v/>
      </c>
      <c r="N104" s="2"/>
      <c r="O104" s="2"/>
      <c r="P104" s="2"/>
      <c r="Q104">
        <f>ROW()</f>
        <v>104</v>
      </c>
      <c r="R104">
        <f t="shared" si="1"/>
        <v>0.96697853604843143</v>
      </c>
      <c r="S104">
        <f>S103*(1-(S$1+S$5))^($A104-$A103)*(1+2*(E104/E103-1))</f>
        <v>138914755293.84238</v>
      </c>
      <c r="V104">
        <f>V103*(1-V$1+J104)^($A104-$A103)*(1+2*(E104/E103-1))</f>
        <v>6760458074527.7002</v>
      </c>
    </row>
    <row r="105" spans="1:22" x14ac:dyDescent="0.25">
      <c r="A105" s="1">
        <v>38216</v>
      </c>
      <c r="B105" s="12">
        <v>17.02</v>
      </c>
      <c r="C105" s="12">
        <v>17.93</v>
      </c>
      <c r="D105">
        <v>355870.34</v>
      </c>
      <c r="E105">
        <v>369683.05</v>
      </c>
      <c r="F105" s="45" t="str">
        <f>IFERROR(VLOOKUP(A105,SHORTVOL!$A$2:$E$10000,5,0),"")</f>
        <v/>
      </c>
      <c r="G105" s="45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>
        <f>K104*(1-(K$1+K$5))^($A105-$A104)*(1+1.5*(E105/E104-1))</f>
        <v>2915381897.6962976</v>
      </c>
      <c r="M105" s="48" t="str">
        <f>IF(A105&gt;M$3,M104*(1-M$1+J105)^($A105-$A104)*(F105/F104),IF(A105=M$3,M$2,""))</f>
        <v/>
      </c>
      <c r="N105" s="2"/>
      <c r="O105" s="2"/>
      <c r="P105" s="2"/>
      <c r="Q105">
        <f>ROW()</f>
        <v>105</v>
      </c>
      <c r="R105">
        <f t="shared" si="1"/>
        <v>0.94924707194645841</v>
      </c>
      <c r="S105">
        <f>S104*(1-(S$1+S$5))^($A105-$A104)*(1+2*(E105/E104-1))</f>
        <v>134066892114.2218</v>
      </c>
      <c r="V105">
        <f>V104*(1-V$1+J105)^($A105-$A104)*(1+2*(E105/E104-1))</f>
        <v>6524722677266.6631</v>
      </c>
    </row>
    <row r="106" spans="1:22" x14ac:dyDescent="0.25">
      <c r="A106" s="1">
        <v>38217</v>
      </c>
      <c r="B106" s="12">
        <v>16.23</v>
      </c>
      <c r="C106" s="12">
        <v>17.510000000000002</v>
      </c>
      <c r="D106">
        <v>348450.55</v>
      </c>
      <c r="E106">
        <v>361960.15</v>
      </c>
      <c r="F106" s="45" t="str">
        <f>IFERROR(VLOOKUP(A106,SHORTVOL!$A$2:$E$10000,5,0),"")</f>
        <v/>
      </c>
      <c r="G106" s="45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>
        <f>K105*(1-(K$1+K$5))^($A106-$A105)*(1+1.5*(E106/E105-1))</f>
        <v>2823998710.9571939</v>
      </c>
      <c r="M106" s="48" t="str">
        <f>IF(A106&gt;M$3,M105*(1-M$1+J106)^($A106-$A105)*(F106/F105),IF(A106=M$3,M$2,""))</f>
        <v/>
      </c>
      <c r="N106" s="2"/>
      <c r="O106" s="2"/>
      <c r="P106" s="2"/>
      <c r="Q106">
        <f>ROW()</f>
        <v>106</v>
      </c>
      <c r="R106">
        <f t="shared" si="1"/>
        <v>0.92689891490576803</v>
      </c>
      <c r="S106">
        <f>S105*(1-(S$1+S$5))^($A106-$A105)*(1+2*(E106/E105-1))</f>
        <v>128461087898.20778</v>
      </c>
      <c r="V106">
        <f>V105*(1-V$1+J106)^($A106-$A105)*(1+2*(E106/E105-1))</f>
        <v>6252085105290.4238</v>
      </c>
    </row>
    <row r="107" spans="1:22" x14ac:dyDescent="0.25">
      <c r="A107" s="1">
        <v>38218</v>
      </c>
      <c r="B107" s="12">
        <v>16.96</v>
      </c>
      <c r="C107" s="12">
        <v>17.850000000000001</v>
      </c>
      <c r="D107">
        <v>350034.18</v>
      </c>
      <c r="E107">
        <v>363590.38</v>
      </c>
      <c r="F107" s="45" t="str">
        <f>IFERROR(VLOOKUP(A107,SHORTVOL!$A$2:$E$10000,5,0),"")</f>
        <v/>
      </c>
      <c r="G107" s="45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>
        <f>K106*(1-(K$1+K$5))^($A107-$A106)*(1+1.5*(E107/E106-1))</f>
        <v>2843049933.1185813</v>
      </c>
      <c r="M107" s="48" t="str">
        <f>IF(A107&gt;M$3,M106*(1-M$1+J107)^($A107-$A106)*(F107/F106),IF(A107=M$3,M$2,""))</f>
        <v/>
      </c>
      <c r="N107" s="2"/>
      <c r="O107" s="2"/>
      <c r="P107" s="2"/>
      <c r="Q107">
        <f>ROW()</f>
        <v>107</v>
      </c>
      <c r="R107">
        <f t="shared" si="1"/>
        <v>0.95014005602240892</v>
      </c>
      <c r="S107">
        <f>S106*(1-(S$1+S$5))^($A107-$A106)*(1+2*(E107/E106-1))</f>
        <v>129613870082.25476</v>
      </c>
      <c r="V107">
        <f>V106*(1-V$1+J107)^($A107-$A106)*(1+2*(E107/E106-1))</f>
        <v>6308375461166.666</v>
      </c>
    </row>
    <row r="108" spans="1:22" x14ac:dyDescent="0.25">
      <c r="A108" s="1">
        <v>38219</v>
      </c>
      <c r="B108" s="12">
        <v>16</v>
      </c>
      <c r="C108" s="12">
        <v>17.5</v>
      </c>
      <c r="D108">
        <v>345423.91</v>
      </c>
      <c r="E108">
        <v>358786.69</v>
      </c>
      <c r="F108" s="45" t="str">
        <f>IFERROR(VLOOKUP(A108,SHORTVOL!$A$2:$E$10000,5,0),"")</f>
        <v/>
      </c>
      <c r="G108" s="45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>
        <f>K107*(1-(K$1+K$5))^($A108-$A107)*(1+1.5*(E108/E107-1))</f>
        <v>2786680422.992413</v>
      </c>
      <c r="M108" s="48" t="str">
        <f>IF(A108&gt;M$3,M107*(1-M$1+J108)^($A108-$A107)*(F108/F107),IF(A108=M$3,M$2,""))</f>
        <v/>
      </c>
      <c r="N108" s="2"/>
      <c r="O108" s="2"/>
      <c r="P108" s="2"/>
      <c r="Q108">
        <f>ROW()</f>
        <v>108</v>
      </c>
      <c r="R108">
        <f t="shared" si="1"/>
        <v>0.91428571428571426</v>
      </c>
      <c r="S108">
        <f>S107*(1-(S$1+S$5))^($A108-$A107)*(1+2*(E108/E107-1))</f>
        <v>126184747910.23375</v>
      </c>
      <c r="V108">
        <f>V107*(1-V$1+J108)^($A108-$A107)*(1+2*(E108/E107-1))</f>
        <v>6141658861590.2354</v>
      </c>
    </row>
    <row r="109" spans="1:22" x14ac:dyDescent="0.25">
      <c r="A109" s="1">
        <v>38222</v>
      </c>
      <c r="B109" s="12">
        <v>15.88</v>
      </c>
      <c r="C109" s="12">
        <v>17.28</v>
      </c>
      <c r="D109">
        <v>342517.09</v>
      </c>
      <c r="E109">
        <v>355723.38</v>
      </c>
      <c r="F109" s="45" t="str">
        <f>IFERROR(VLOOKUP(A109,SHORTVOL!$A$2:$E$10000,5,0),"")</f>
        <v/>
      </c>
      <c r="G109" s="45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>
        <f>K108*(1-(K$1+K$5))^($A109-$A108)*(1+1.5*(E109/E108-1))</f>
        <v>2750912394.8110175</v>
      </c>
      <c r="M109" s="48" t="str">
        <f>IF(A109&gt;M$3,M108*(1-M$1+J109)^($A109-$A108)*(F109/F108),IF(A109=M$3,M$2,""))</f>
        <v/>
      </c>
      <c r="N109" s="2"/>
      <c r="O109" s="2"/>
      <c r="P109" s="2"/>
      <c r="Q109">
        <f>ROW()</f>
        <v>109</v>
      </c>
      <c r="R109">
        <f t="shared" si="1"/>
        <v>0.91898148148148151</v>
      </c>
      <c r="S109">
        <f>S108*(1-(S$1+S$5))^($A109-$A108)*(1+2*(E109/E108-1))</f>
        <v>124017486219.6749</v>
      </c>
      <c r="V109">
        <f>V108*(1-V$1+J109)^($A109-$A108)*(1+2*(E109/E108-1))</f>
        <v>6036729199401.1934</v>
      </c>
    </row>
    <row r="110" spans="1:22" x14ac:dyDescent="0.25">
      <c r="A110" s="1">
        <v>38223</v>
      </c>
      <c r="B110" s="12">
        <v>15.33</v>
      </c>
      <c r="C110" s="12">
        <v>16.82</v>
      </c>
      <c r="D110">
        <v>335470.48</v>
      </c>
      <c r="E110">
        <v>348390.07</v>
      </c>
      <c r="F110" s="45" t="str">
        <f>IFERROR(VLOOKUP(A110,SHORTVOL!$A$2:$E$10000,5,0),"")</f>
        <v/>
      </c>
      <c r="G110" s="45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>
        <f>K109*(1-(K$1+K$5))^($A110-$A109)*(1+1.5*(E110/E109-1))</f>
        <v>2665820902.128696</v>
      </c>
      <c r="M110" s="48" t="str">
        <f>IF(A110&gt;M$3,M109*(1-M$1+J110)^($A110-$A109)*(F110/F109),IF(A110=M$3,M$2,""))</f>
        <v/>
      </c>
      <c r="N110" s="2"/>
      <c r="O110" s="2"/>
      <c r="P110" s="2"/>
      <c r="Q110">
        <f>ROW()</f>
        <v>110</v>
      </c>
      <c r="R110">
        <f t="shared" si="1"/>
        <v>0.91141498216409034</v>
      </c>
      <c r="S110">
        <f>S109*(1-(S$1+S$5))^($A110-$A109)*(1+2*(E110/E109-1))</f>
        <v>118900187787.48685</v>
      </c>
      <c r="V110">
        <f>V109*(1-V$1+J110)^($A110-$A109)*(1+2*(E110/E109-1))</f>
        <v>5787814795363.6582</v>
      </c>
    </row>
    <row r="111" spans="1:22" x14ac:dyDescent="0.25">
      <c r="A111" s="1">
        <v>38224</v>
      </c>
      <c r="B111" s="12">
        <v>14.98</v>
      </c>
      <c r="C111" s="12">
        <v>16.91</v>
      </c>
      <c r="D111">
        <v>322784.31</v>
      </c>
      <c r="E111">
        <v>335200.64000000001</v>
      </c>
      <c r="F111" s="45" t="str">
        <f>IFERROR(VLOOKUP(A111,SHORTVOL!$A$2:$E$10000,5,0),"")</f>
        <v/>
      </c>
      <c r="G111" s="45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>
        <f>K110*(1-(K$1+K$5))^($A111-$A110)*(1+1.5*(E111/E110-1))</f>
        <v>2514411915.8871765</v>
      </c>
      <c r="M111" s="48" t="str">
        <f>IF(A111&gt;M$3,M110*(1-M$1+J111)^($A111-$A110)*(F111/F110),IF(A111=M$3,M$2,""))</f>
        <v/>
      </c>
      <c r="N111" s="2"/>
      <c r="O111" s="2"/>
      <c r="P111" s="2"/>
      <c r="Q111">
        <f>ROW()</f>
        <v>111</v>
      </c>
      <c r="R111">
        <f t="shared" si="1"/>
        <v>0.88586635127143709</v>
      </c>
      <c r="S111">
        <f>S110*(1-(S$1+S$5))^($A111-$A110)*(1+2*(E111/E110-1))</f>
        <v>109893784035.54546</v>
      </c>
      <c r="V111">
        <f>V110*(1-V$1+J111)^($A111-$A110)*(1+2*(E111/E110-1))</f>
        <v>5349565729188.2363</v>
      </c>
    </row>
    <row r="112" spans="1:22" x14ac:dyDescent="0.25">
      <c r="A112" s="1">
        <v>38225</v>
      </c>
      <c r="B112" s="12">
        <v>14.91</v>
      </c>
      <c r="C112" s="12">
        <v>16.72</v>
      </c>
      <c r="D112">
        <v>321617.89</v>
      </c>
      <c r="E112">
        <v>333975.21999999997</v>
      </c>
      <c r="F112" s="45" t="str">
        <f>IFERROR(VLOOKUP(A112,SHORTVOL!$A$2:$E$10000,5,0),"")</f>
        <v/>
      </c>
      <c r="G112" s="45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>
        <f>K111*(1-(K$1+K$5))^($A112-$A111)*(1+1.5*(E112/E111-1))</f>
        <v>2500599729.8141217</v>
      </c>
      <c r="M112" s="48" t="str">
        <f>IF(A112&gt;M$3,M111*(1-M$1+J112)^($A112-$A111)*(F112/F111),IF(A112=M$3,M$2,""))</f>
        <v/>
      </c>
      <c r="N112" s="2"/>
      <c r="O112" s="2"/>
      <c r="P112" s="2"/>
      <c r="Q112">
        <f>ROW()</f>
        <v>112</v>
      </c>
      <c r="R112">
        <f t="shared" si="1"/>
        <v>0.89174641148325362</v>
      </c>
      <c r="S112">
        <f>S111*(1-(S$1+S$5))^($A112-$A111)*(1+2*(E112/E111-1))</f>
        <v>109086612712.68719</v>
      </c>
      <c r="V112">
        <f>V111*(1-V$1+J112)^($A112-$A111)*(1+2*(E112/E111-1))</f>
        <v>5310435905593.8486</v>
      </c>
    </row>
    <row r="113" spans="1:22" x14ac:dyDescent="0.25">
      <c r="A113" s="1">
        <v>38226</v>
      </c>
      <c r="B113" s="12">
        <v>14.71</v>
      </c>
      <c r="C113" s="12">
        <v>16.55</v>
      </c>
      <c r="D113">
        <v>317652.05</v>
      </c>
      <c r="E113">
        <v>329842.92</v>
      </c>
      <c r="F113" s="45" t="str">
        <f>IFERROR(VLOOKUP(A113,SHORTVOL!$A$2:$E$10000,5,0),"")</f>
        <v/>
      </c>
      <c r="G113" s="45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>
        <f>K112*(1-(K$1+K$5))^($A113-$A112)*(1+1.5*(E113/E112-1))</f>
        <v>2454166039.4865856</v>
      </c>
      <c r="M113" s="48" t="str">
        <f>IF(A113&gt;M$3,M112*(1-M$1+J113)^($A113-$A112)*(F113/F112),IF(A113=M$3,M$2,""))</f>
        <v/>
      </c>
      <c r="N113" s="2"/>
      <c r="O113" s="2"/>
      <c r="P113" s="2"/>
      <c r="Q113">
        <f>ROW()</f>
        <v>113</v>
      </c>
      <c r="R113">
        <f t="shared" si="1"/>
        <v>0.88882175226586102</v>
      </c>
      <c r="S113">
        <f>S112*(1-(S$1+S$5))^($A113-$A112)*(1+2*(E113/E112-1))</f>
        <v>106383554221.48087</v>
      </c>
      <c r="V113">
        <f>V112*(1-V$1+J113)^($A113-$A112)*(1+2*(E113/E112-1))</f>
        <v>5179007329602.0352</v>
      </c>
    </row>
    <row r="114" spans="1:22" x14ac:dyDescent="0.25">
      <c r="A114" s="1">
        <v>38229</v>
      </c>
      <c r="B114" s="12">
        <v>15.44</v>
      </c>
      <c r="C114" s="12">
        <v>16.98</v>
      </c>
      <c r="D114">
        <v>321765.34000000003</v>
      </c>
      <c r="E114">
        <v>334072.34000000003</v>
      </c>
      <c r="F114" s="45" t="str">
        <f>IFERROR(VLOOKUP(A114,SHORTVOL!$A$2:$E$10000,5,0),"")</f>
        <v/>
      </c>
      <c r="G114" s="45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>
        <f>K113*(1-(K$1+K$5))^($A114-$A113)*(1+1.5*(E114/E113-1))</f>
        <v>2501297001.2616019</v>
      </c>
      <c r="M114" s="48" t="str">
        <f>IF(A114&gt;M$3,M113*(1-M$1+J114)^($A114-$A113)*(F114/F113),IF(A114=M$3,M$2,""))</f>
        <v/>
      </c>
      <c r="N114" s="2"/>
      <c r="O114" s="2"/>
      <c r="P114" s="2"/>
      <c r="Q114">
        <f>ROW()</f>
        <v>114</v>
      </c>
      <c r="R114">
        <f t="shared" si="1"/>
        <v>0.90930506478209649</v>
      </c>
      <c r="S114">
        <f>S113*(1-(S$1+S$5))^($A114-$A113)*(1+2*(E114/E113-1))</f>
        <v>109100735997.64668</v>
      </c>
      <c r="V114">
        <f>V113*(1-V$1+J114)^($A114-$A113)*(1+2*(E114/E113-1))</f>
        <v>5311803695483.9219</v>
      </c>
    </row>
    <row r="115" spans="1:22" x14ac:dyDescent="0.25">
      <c r="A115" s="1">
        <v>38230</v>
      </c>
      <c r="B115" s="12">
        <v>15.29</v>
      </c>
      <c r="C115" s="12">
        <v>16.87</v>
      </c>
      <c r="D115">
        <v>319086.64</v>
      </c>
      <c r="E115">
        <v>331276.5</v>
      </c>
      <c r="F115" s="45" t="str">
        <f>IFERROR(VLOOKUP(A115,SHORTVOL!$A$2:$E$10000,5,0),"")</f>
        <v/>
      </c>
      <c r="G115" s="45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>
        <f>K114*(1-(K$1+K$5))^($A115-$A114)*(1+1.5*(E115/E114-1))</f>
        <v>2469873413.5953465</v>
      </c>
      <c r="M115" s="48" t="str">
        <f>IF(A115&gt;M$3,M114*(1-M$1+J115)^($A115-$A114)*(F115/F114),IF(A115=M$3,M$2,""))</f>
        <v/>
      </c>
      <c r="N115" s="2"/>
      <c r="O115" s="2"/>
      <c r="P115" s="2"/>
      <c r="Q115">
        <f>ROW()</f>
        <v>115</v>
      </c>
      <c r="R115">
        <f t="shared" si="1"/>
        <v>0.90634262003556598</v>
      </c>
      <c r="S115">
        <f>S114*(1-(S$1+S$5))^($A115-$A114)*(1+2*(E115/E114-1))</f>
        <v>107271000325.70679</v>
      </c>
      <c r="V115">
        <f>V114*(1-V$1+J115)^($A115-$A114)*(1+2*(E115/E114-1))</f>
        <v>5222888675792.8896</v>
      </c>
    </row>
    <row r="116" spans="1:22" x14ac:dyDescent="0.25">
      <c r="A116" s="1">
        <v>38231</v>
      </c>
      <c r="B116" s="12">
        <v>14.91</v>
      </c>
      <c r="C116" s="12">
        <v>16.46</v>
      </c>
      <c r="D116">
        <v>315277.55</v>
      </c>
      <c r="E116">
        <v>327307.33</v>
      </c>
      <c r="F116" s="45" t="str">
        <f>IFERROR(VLOOKUP(A116,SHORTVOL!$A$2:$E$10000,5,0),"")</f>
        <v/>
      </c>
      <c r="G116" s="45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>
        <f>K115*(1-(K$1+K$5))^($A116-$A115)*(1+1.5*(E116/E115-1))</f>
        <v>2425461189.8559542</v>
      </c>
      <c r="M116" s="48" t="str">
        <f>IF(A116&gt;M$3,M115*(1-M$1+J116)^($A116-$A115)*(F116/F115),IF(A116=M$3,M$2,""))</f>
        <v/>
      </c>
      <c r="N116" s="2"/>
      <c r="O116" s="2"/>
      <c r="P116" s="2"/>
      <c r="Q116">
        <f>ROW()</f>
        <v>116</v>
      </c>
      <c r="R116">
        <f t="shared" si="1"/>
        <v>0.90583232077764275</v>
      </c>
      <c r="S116">
        <f>S115*(1-(S$1+S$5))^($A116-$A115)*(1+2*(E116/E115-1))</f>
        <v>104696949636.21556</v>
      </c>
      <c r="V116">
        <f>V115*(1-V$1+J116)^($A116-$A115)*(1+2*(E116/E115-1))</f>
        <v>5097726946972.1318</v>
      </c>
    </row>
    <row r="117" spans="1:22" x14ac:dyDescent="0.25">
      <c r="A117" s="1">
        <v>38232</v>
      </c>
      <c r="B117" s="12">
        <v>14.28</v>
      </c>
      <c r="C117" s="12">
        <v>15.97</v>
      </c>
      <c r="D117">
        <v>302365.42</v>
      </c>
      <c r="E117">
        <v>313888.13</v>
      </c>
      <c r="F117" s="45" t="str">
        <f>IFERROR(VLOOKUP(A117,SHORTVOL!$A$2:$E$10000,5,0),"")</f>
        <v/>
      </c>
      <c r="G117" s="45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>
        <f>K116*(1-(K$1+K$5))^($A117-$A116)*(1+1.5*(E117/E116-1))</f>
        <v>2276277951.2476616</v>
      </c>
      <c r="M117" s="48" t="str">
        <f>IF(A117&gt;M$3,M116*(1-M$1+J117)^($A117-$A116)*(F117/F116),IF(A117=M$3,M$2,""))</f>
        <v/>
      </c>
      <c r="N117" s="2"/>
      <c r="O117" s="2"/>
      <c r="P117" s="2"/>
      <c r="Q117">
        <f>ROW()</f>
        <v>117</v>
      </c>
      <c r="R117">
        <f t="shared" si="1"/>
        <v>0.89417658108954279</v>
      </c>
      <c r="S117">
        <f>S116*(1-(S$1+S$5))^($A117-$A116)*(1+2*(E117/E116-1))</f>
        <v>96108817159.305374</v>
      </c>
      <c r="V117">
        <f>V116*(1-V$1+J117)^($A117-$A116)*(1+2*(E117/E116-1))</f>
        <v>4679720068108.6875</v>
      </c>
    </row>
    <row r="118" spans="1:22" x14ac:dyDescent="0.25">
      <c r="A118" s="1">
        <v>38233</v>
      </c>
      <c r="B118" s="12">
        <v>13.91</v>
      </c>
      <c r="C118" s="12">
        <v>15.88</v>
      </c>
      <c r="D118">
        <v>300300.09999999998</v>
      </c>
      <c r="E118">
        <v>311730.3</v>
      </c>
      <c r="F118" s="45" t="str">
        <f>IFERROR(VLOOKUP(A118,SHORTVOL!$A$2:$E$10000,5,0),"")</f>
        <v/>
      </c>
      <c r="G118" s="45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>
        <f>K117*(1-(K$1+K$5))^($A118-$A117)*(1+1.5*(E118/E117-1))</f>
        <v>2252783874.0253844</v>
      </c>
      <c r="M118" s="48" t="str">
        <f>IF(A118&gt;M$3,M117*(1-M$1+J118)^($A118-$A117)*(F118/F117),IF(A118=M$3,M$2,""))</f>
        <v/>
      </c>
      <c r="N118" s="2"/>
      <c r="O118" s="2"/>
      <c r="P118" s="2"/>
      <c r="Q118">
        <f>ROW()</f>
        <v>118</v>
      </c>
      <c r="R118">
        <f t="shared" si="1"/>
        <v>0.87594458438287148</v>
      </c>
      <c r="S118">
        <f>S117*(1-(S$1+S$5))^($A118-$A117)*(1+2*(E118/E117-1))</f>
        <v>94784219121.129532</v>
      </c>
      <c r="V118">
        <f>V117*(1-V$1+J118)^($A118-$A117)*(1+2*(E118/E117-1))</f>
        <v>4615372749973.7949</v>
      </c>
    </row>
    <row r="119" spans="1:22" x14ac:dyDescent="0.25">
      <c r="A119" s="1">
        <v>38237</v>
      </c>
      <c r="B119" s="12">
        <v>14.07</v>
      </c>
      <c r="C119" s="12">
        <v>16</v>
      </c>
      <c r="D119">
        <v>293710.34000000003</v>
      </c>
      <c r="E119">
        <v>304834.87</v>
      </c>
      <c r="F119" s="45" t="str">
        <f>IFERROR(VLOOKUP(A119,SHORTVOL!$A$2:$E$10000,5,0),"")</f>
        <v/>
      </c>
      <c r="G119" s="45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>
        <f>K118*(1-(K$1+K$5))^($A119-$A118)*(1+1.5*(E119/E118-1))</f>
        <v>2177953444.6632056</v>
      </c>
      <c r="M119" s="48" t="str">
        <f>IF(A119&gt;M$3,M118*(1-M$1+J119)^($A119-$A118)*(F119/F118),IF(A119=M$3,M$2,""))</f>
        <v/>
      </c>
      <c r="N119" s="2"/>
      <c r="O119" s="2"/>
      <c r="P119" s="2"/>
      <c r="Q119">
        <f>ROW()</f>
        <v>119</v>
      </c>
      <c r="R119">
        <f t="shared" si="1"/>
        <v>0.87937500000000002</v>
      </c>
      <c r="S119">
        <f>S118*(1-(S$1+S$5))^($A119-$A118)*(1+2*(E119/E118-1))</f>
        <v>90578781615.746765</v>
      </c>
      <c r="V119">
        <f>V118*(1-V$1+J119)^($A119-$A118)*(1+2*(E119/E118-1))</f>
        <v>4411195374591.6406</v>
      </c>
    </row>
    <row r="120" spans="1:22" x14ac:dyDescent="0.25">
      <c r="A120" s="1">
        <v>38238</v>
      </c>
      <c r="B120" s="12">
        <v>14.06</v>
      </c>
      <c r="C120" s="12">
        <v>15.97</v>
      </c>
      <c r="D120">
        <v>292531.46999999997</v>
      </c>
      <c r="E120">
        <v>303597.48</v>
      </c>
      <c r="F120" s="45" t="str">
        <f>IFERROR(VLOOKUP(A120,SHORTVOL!$A$2:$E$10000,5,0),"")</f>
        <v/>
      </c>
      <c r="G120" s="45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>
        <f>K119*(1-(K$1+K$5))^($A120-$A119)*(1+1.5*(E120/E119-1))</f>
        <v>2164671518.3689651</v>
      </c>
      <c r="M120" s="48" t="str">
        <f>IF(A120&gt;M$3,M119*(1-M$1+J120)^($A120-$A119)*(F120/F119),IF(A120=M$3,M$2,""))</f>
        <v/>
      </c>
      <c r="N120" s="2"/>
      <c r="O120" s="2"/>
      <c r="P120" s="2"/>
      <c r="Q120">
        <f>ROW()</f>
        <v>120</v>
      </c>
      <c r="R120">
        <f t="shared" si="1"/>
        <v>0.88040075140889162</v>
      </c>
      <c r="S120">
        <f>S119*(1-(S$1+S$5))^($A120-$A119)*(1+2*(E120/E119-1))</f>
        <v>89840396681.901962</v>
      </c>
      <c r="V120">
        <f>V119*(1-V$1+J120)^($A120-$A119)*(1+2*(E120/E119-1))</f>
        <v>4375384742066.6987</v>
      </c>
    </row>
    <row r="121" spans="1:22" x14ac:dyDescent="0.25">
      <c r="A121" s="1">
        <v>38239</v>
      </c>
      <c r="B121" s="12">
        <v>14.01</v>
      </c>
      <c r="C121" s="12">
        <v>15.82</v>
      </c>
      <c r="D121">
        <v>290143.56</v>
      </c>
      <c r="E121">
        <v>301105.42</v>
      </c>
      <c r="F121" s="45" t="str">
        <f>IFERROR(VLOOKUP(A121,SHORTVOL!$A$2:$E$10000,5,0),"")</f>
        <v/>
      </c>
      <c r="G121" s="45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>
        <f>K120*(1-(K$1+K$5))^($A121-$A120)*(1+1.5*(E121/E120-1))</f>
        <v>2137998170.5708039</v>
      </c>
      <c r="M121" s="48" t="str">
        <f>IF(A121&gt;M$3,M120*(1-M$1+J121)^($A121-$A120)*(F121/F120),IF(A121=M$3,M$2,""))</f>
        <v/>
      </c>
      <c r="N121" s="2"/>
      <c r="O121" s="2"/>
      <c r="P121" s="2"/>
      <c r="Q121">
        <f>ROW()</f>
        <v>121</v>
      </c>
      <c r="R121">
        <f t="shared" si="1"/>
        <v>0.88558786346396967</v>
      </c>
      <c r="S121">
        <f>S120*(1-(S$1+S$5))^($A121-$A120)*(1+2*(E121/E120-1))</f>
        <v>88362520879.541199</v>
      </c>
      <c r="V121">
        <f>V120*(1-V$1+J121)^($A121-$A120)*(1+2*(E121/E120-1))</f>
        <v>4303555943090.5059</v>
      </c>
    </row>
    <row r="122" spans="1:22" x14ac:dyDescent="0.25">
      <c r="A122" s="1">
        <v>38240</v>
      </c>
      <c r="B122" s="12">
        <v>13.76</v>
      </c>
      <c r="C122" s="12">
        <v>15.74</v>
      </c>
      <c r="D122">
        <v>286723.63</v>
      </c>
      <c r="E122">
        <v>297542.58</v>
      </c>
      <c r="F122" s="45" t="str">
        <f>IFERROR(VLOOKUP(A122,SHORTVOL!$A$2:$E$10000,5,0),"")</f>
        <v/>
      </c>
      <c r="G122" s="45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>
        <f>K121*(1-(K$1+K$5))^($A122-$A121)*(1+1.5*(E122/E121-1))</f>
        <v>2100031130.3003283</v>
      </c>
      <c r="M122" s="48" t="str">
        <f>IF(A122&gt;M$3,M121*(1-M$1+J122)^($A122-$A121)*(F122/F121),IF(A122=M$3,M$2,""))</f>
        <v/>
      </c>
      <c r="N122" s="2"/>
      <c r="O122" s="2"/>
      <c r="P122" s="2"/>
      <c r="Q122">
        <f>ROW()</f>
        <v>122</v>
      </c>
      <c r="R122">
        <f t="shared" si="1"/>
        <v>0.87420584498094023</v>
      </c>
      <c r="S122">
        <f>S121*(1-(S$1+S$5))^($A122-$A121)*(1+2*(E122/E121-1))</f>
        <v>86268508656.014725</v>
      </c>
      <c r="V122">
        <f>V121*(1-V$1+J122)^($A122-$A121)*(1+2*(E122/E121-1))</f>
        <v>4201713289604.8442</v>
      </c>
    </row>
    <row r="123" spans="1:22" x14ac:dyDescent="0.25">
      <c r="A123" s="1">
        <v>38243</v>
      </c>
      <c r="B123" s="12">
        <v>13.17</v>
      </c>
      <c r="C123" s="12">
        <v>15.45</v>
      </c>
      <c r="D123">
        <v>281596.5</v>
      </c>
      <c r="E123">
        <v>292181.36</v>
      </c>
      <c r="F123" s="45" t="str">
        <f>IFERROR(VLOOKUP(A123,SHORTVOL!$A$2:$E$10000,5,0),"")</f>
        <v/>
      </c>
      <c r="G123" s="45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>
        <f>K122*(1-(K$1+K$5))^($A123-$A122)*(1+1.5*(E123/E122-1))</f>
        <v>2043213775.1034834</v>
      </c>
      <c r="M123" s="48" t="str">
        <f>IF(A123&gt;M$3,M122*(1-M$1+J123)^($A123-$A122)*(F123/F122),IF(A123=M$3,M$2,""))</f>
        <v/>
      </c>
      <c r="N123" s="2"/>
      <c r="O123" s="2"/>
      <c r="P123" s="2"/>
      <c r="Q123">
        <f>ROW()</f>
        <v>123</v>
      </c>
      <c r="R123">
        <f t="shared" si="1"/>
        <v>0.85242718446601951</v>
      </c>
      <c r="S123">
        <f>S122*(1-(S$1+S$5))^($A123-$A122)*(1+2*(E123/E122-1))</f>
        <v>83151273151.617538</v>
      </c>
      <c r="V123">
        <f>V122*(1-V$1+J123)^($A123-$A122)*(1+2*(E123/E122-1))</f>
        <v>4050303004488.0107</v>
      </c>
    </row>
    <row r="124" spans="1:22" x14ac:dyDescent="0.25">
      <c r="A124" s="1">
        <v>38244</v>
      </c>
      <c r="B124" s="12">
        <v>13.56</v>
      </c>
      <c r="C124" s="12">
        <v>15.4</v>
      </c>
      <c r="D124">
        <v>274505.62</v>
      </c>
      <c r="E124">
        <v>284810.61</v>
      </c>
      <c r="F124" s="45" t="str">
        <f>IFERROR(VLOOKUP(A124,SHORTVOL!$A$2:$E$10000,5,0),"")</f>
        <v/>
      </c>
      <c r="G124" s="45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>
        <f>K123*(1-(K$1+K$5))^($A124-$A123)*(1+1.5*(E124/E123-1))</f>
        <v>1965879838.2827749</v>
      </c>
      <c r="M124" s="48" t="str">
        <f>IF(A124&gt;M$3,M123*(1-M$1+J124)^($A124-$A123)*(F124/F123),IF(A124=M$3,M$2,""))</f>
        <v/>
      </c>
      <c r="N124" s="2"/>
      <c r="O124" s="2"/>
      <c r="P124" s="2"/>
      <c r="Q124">
        <f>ROW()</f>
        <v>124</v>
      </c>
      <c r="R124">
        <f t="shared" si="1"/>
        <v>0.88051948051948048</v>
      </c>
      <c r="S124">
        <f>S123*(1-(S$1+S$5))^($A124-$A123)*(1+2*(E124/E123-1))</f>
        <v>78953360242.467346</v>
      </c>
      <c r="V124">
        <f>V123*(1-V$1+J124)^($A124-$A123)*(1+2*(E124/E123-1))</f>
        <v>3845953757906.7739</v>
      </c>
    </row>
    <row r="125" spans="1:22" x14ac:dyDescent="0.25">
      <c r="A125" s="1">
        <v>38245</v>
      </c>
      <c r="B125" s="12">
        <v>14.64</v>
      </c>
      <c r="C125" s="12">
        <v>16.02</v>
      </c>
      <c r="D125">
        <v>279574.83</v>
      </c>
      <c r="E125">
        <v>290057.12</v>
      </c>
      <c r="F125" s="45" t="str">
        <f>IFERROR(VLOOKUP(A125,SHORTVOL!$A$2:$E$10000,5,0),"")</f>
        <v/>
      </c>
      <c r="G125" s="45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>
        <f>K124*(1-(K$1+K$5))^($A125-$A124)*(1+1.5*(E125/E124-1))</f>
        <v>2020180817.646898</v>
      </c>
      <c r="M125" s="48" t="str">
        <f>IF(A125&gt;M$3,M124*(1-M$1+J125)^($A125-$A124)*(F125/F124),IF(A125=M$3,M$2,""))</f>
        <v/>
      </c>
      <c r="N125" s="2"/>
      <c r="O125" s="2"/>
      <c r="P125" s="2"/>
      <c r="Q125">
        <f>ROW()</f>
        <v>125</v>
      </c>
      <c r="R125">
        <f t="shared" si="1"/>
        <v>0.91385767790262173</v>
      </c>
      <c r="S125">
        <f>S124*(1-(S$1+S$5))^($A125-$A124)*(1+2*(E125/E124-1))</f>
        <v>81859408922.754562</v>
      </c>
      <c r="V125">
        <f>V124*(1-V$1+J125)^($A125-$A124)*(1+2*(E125/E124-1))</f>
        <v>3987648535407.8076</v>
      </c>
    </row>
    <row r="126" spans="1:22" x14ac:dyDescent="0.25">
      <c r="A126" s="1">
        <v>38246</v>
      </c>
      <c r="B126" s="12">
        <v>14.39</v>
      </c>
      <c r="C126" s="12">
        <v>16.29</v>
      </c>
      <c r="D126">
        <v>280145.25</v>
      </c>
      <c r="E126">
        <v>290635.69</v>
      </c>
      <c r="F126" s="45" t="str">
        <f>IFERROR(VLOOKUP(A126,SHORTVOL!$A$2:$E$10000,5,0),"")</f>
        <v/>
      </c>
      <c r="G126" s="45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>
        <f>K125*(1-(K$1+K$5))^($A126-$A125)*(1+1.5*(E126/E125-1))</f>
        <v>2026205797.6307042</v>
      </c>
      <c r="M126" s="48" t="str">
        <f>IF(A126&gt;M$3,M125*(1-M$1+J126)^($A126-$A125)*(F126/F125),IF(A126=M$3,M$2,""))</f>
        <v/>
      </c>
      <c r="N126" s="2"/>
      <c r="O126" s="2"/>
      <c r="P126" s="2"/>
      <c r="Q126">
        <f>ROW()</f>
        <v>126</v>
      </c>
      <c r="R126">
        <f t="shared" si="1"/>
        <v>0.88336402701043593</v>
      </c>
      <c r="S126">
        <f>S125*(1-(S$1+S$5))^($A126-$A125)*(1+2*(E126/E125-1))</f>
        <v>82183205378.294464</v>
      </c>
      <c r="V126">
        <f>V125*(1-V$1+J126)^($A126-$A125)*(1+2*(E126/E125-1))</f>
        <v>4003558454541.917</v>
      </c>
    </row>
    <row r="127" spans="1:22" x14ac:dyDescent="0.25">
      <c r="A127" s="1">
        <v>38247</v>
      </c>
      <c r="B127" s="12">
        <v>14.03</v>
      </c>
      <c r="C127" s="12">
        <v>15.81</v>
      </c>
      <c r="D127">
        <v>280605.98</v>
      </c>
      <c r="E127">
        <v>291100.40999999997</v>
      </c>
      <c r="F127" s="45" t="str">
        <f>IFERROR(VLOOKUP(A127,SHORTVOL!$A$2:$E$10000,5,0),"")</f>
        <v/>
      </c>
      <c r="G127" s="45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>
        <f>K126*(1-(K$1+K$5))^($A127-$A126)*(1+1.5*(E127/E126-1))</f>
        <v>2031046108.6229222</v>
      </c>
      <c r="M127" s="48" t="str">
        <f>IF(A127&gt;M$3,M126*(1-M$1+J127)^($A127-$A126)*(F127/F126),IF(A127=M$3,M$2,""))</f>
        <v/>
      </c>
      <c r="N127" s="2"/>
      <c r="O127" s="2"/>
      <c r="P127" s="2"/>
      <c r="Q127">
        <f>ROW()</f>
        <v>127</v>
      </c>
      <c r="R127">
        <f t="shared" si="1"/>
        <v>0.88741302972802016</v>
      </c>
      <c r="S127">
        <f>S126*(1-(S$1+S$5))^($A127-$A126)*(1+2*(E127/E126-1))</f>
        <v>82443245292.943527</v>
      </c>
      <c r="V127">
        <f>V126*(1-V$1+J127)^($A127-$A126)*(1+2*(E127/E126-1))</f>
        <v>4016363446795.0884</v>
      </c>
    </row>
    <row r="128" spans="1:22" x14ac:dyDescent="0.25">
      <c r="A128" s="1">
        <v>38250</v>
      </c>
      <c r="B128" s="12">
        <v>14.43</v>
      </c>
      <c r="C128" s="12">
        <v>16.07</v>
      </c>
      <c r="D128">
        <v>282893.53999999998</v>
      </c>
      <c r="E128">
        <v>293433.65999999997</v>
      </c>
      <c r="F128" s="45" t="str">
        <f>IFERROR(VLOOKUP(A128,SHORTVOL!$A$2:$E$10000,5,0),"")</f>
        <v/>
      </c>
      <c r="G128" s="45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>
        <f>K127*(1-(K$1+K$5))^($A128-$A127)*(1+1.5*(E128/E127-1))</f>
        <v>2055406070.7039969</v>
      </c>
      <c r="M128" s="48" t="str">
        <f>IF(A128&gt;M$3,M127*(1-M$1+J128)^($A128-$A127)*(F128/F127),IF(A128=M$3,M$2,""))</f>
        <v/>
      </c>
      <c r="N128" s="2"/>
      <c r="O128" s="2"/>
      <c r="P128" s="2"/>
      <c r="Q128">
        <f>ROW()</f>
        <v>128</v>
      </c>
      <c r="R128">
        <f t="shared" si="1"/>
        <v>0.8979464841319228</v>
      </c>
      <c r="S128">
        <f>S127*(1-(S$1+S$5))^($A128-$A127)*(1+2*(E128/E127-1))</f>
        <v>83756387952.771973</v>
      </c>
      <c r="V128">
        <f>V127*(1-V$1+J128)^($A128-$A127)*(1+2*(E128/E127-1))</f>
        <v>4080768792099.0967</v>
      </c>
    </row>
    <row r="129" spans="1:22" x14ac:dyDescent="0.25">
      <c r="A129" s="1">
        <v>38251</v>
      </c>
      <c r="B129" s="12">
        <v>13.66</v>
      </c>
      <c r="C129" s="12">
        <v>15.53</v>
      </c>
      <c r="D129">
        <v>277216.21999999997</v>
      </c>
      <c r="E129">
        <v>287531.05</v>
      </c>
      <c r="F129" s="45" t="str">
        <f>IFERROR(VLOOKUP(A129,SHORTVOL!$A$2:$E$10000,5,0),"")</f>
        <v/>
      </c>
      <c r="G129" s="45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>
        <f>K128*(1-(K$1+K$5))^($A129-$A128)*(1+1.5*(E129/E128-1))</f>
        <v>1993368199.7626758</v>
      </c>
      <c r="M129" s="48" t="str">
        <f>IF(A129&gt;M$3,M128*(1-M$1+J129)^($A129-$A128)*(F129/F128),IF(A129=M$3,M$2,""))</f>
        <v/>
      </c>
      <c r="N129" s="2"/>
      <c r="O129" s="2"/>
      <c r="P129" s="2"/>
      <c r="Q129">
        <f>ROW()</f>
        <v>129</v>
      </c>
      <c r="R129">
        <f t="shared" si="1"/>
        <v>0.8795878943979395</v>
      </c>
      <c r="S129">
        <f>S128*(1-(S$1+S$5))^($A129-$A128)*(1+2*(E129/E128-1))</f>
        <v>80384049975.012802</v>
      </c>
      <c r="V129">
        <f>V128*(1-V$1+J129)^($A129-$A128)*(1+2*(E129/E128-1))</f>
        <v>3916600787967.9453</v>
      </c>
    </row>
    <row r="130" spans="1:22" x14ac:dyDescent="0.25">
      <c r="A130" s="1">
        <v>38252</v>
      </c>
      <c r="B130" s="12">
        <v>14.74</v>
      </c>
      <c r="C130" s="12">
        <v>16.329999999999998</v>
      </c>
      <c r="D130">
        <v>282011.87</v>
      </c>
      <c r="E130">
        <v>292491.65000000002</v>
      </c>
      <c r="F130" s="45" t="str">
        <f>IFERROR(VLOOKUP(A130,SHORTVOL!$A$2:$E$10000,5,0),"")</f>
        <v/>
      </c>
      <c r="G130" s="45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>
        <f>K129*(1-(K$1+K$5))^($A130-$A129)*(1+1.5*(E130/E129-1))</f>
        <v>2044934161.7669442</v>
      </c>
      <c r="M130" s="48" t="str">
        <f>IF(A130&gt;M$3,M129*(1-M$1+J130)^($A130-$A129)*(F130/F129),IF(A130=M$3,M$2,""))</f>
        <v/>
      </c>
      <c r="N130" s="2"/>
      <c r="O130" s="2"/>
      <c r="P130" s="2"/>
      <c r="Q130">
        <f>ROW()</f>
        <v>130</v>
      </c>
      <c r="R130">
        <f t="shared" si="1"/>
        <v>0.90263319044703016</v>
      </c>
      <c r="S130">
        <f>S129*(1-(S$1+S$5))^($A130-$A129)*(1+2*(E130/E129-1))</f>
        <v>83154882858.379883</v>
      </c>
      <c r="V130">
        <f>V129*(1-V$1+J130)^($A130-$A129)*(1+2*(E130/E129-1))</f>
        <v>4051749188699.896</v>
      </c>
    </row>
    <row r="131" spans="1:22" x14ac:dyDescent="0.25">
      <c r="A131" s="1">
        <v>38253</v>
      </c>
      <c r="B131" s="12">
        <v>14.8</v>
      </c>
      <c r="C131" s="12">
        <v>16.54</v>
      </c>
      <c r="D131">
        <v>282360.32000000001</v>
      </c>
      <c r="E131">
        <v>292839.33</v>
      </c>
      <c r="F131" s="45" t="str">
        <f>IFERROR(VLOOKUP(A131,SHORTVOL!$A$2:$E$10000,5,0),"")</f>
        <v/>
      </c>
      <c r="G131" s="45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>
        <f>K130*(1-(K$1+K$5))^($A131-$A130)*(1+1.5*(E131/E130-1))</f>
        <v>2048560687.1094077</v>
      </c>
      <c r="M131" s="48" t="str">
        <f>IF(A131&gt;M$3,M130*(1-M$1+J131)^($A131-$A130)*(F131/F130),IF(A131=M$3,M$2,""))</f>
        <v/>
      </c>
      <c r="N131" s="2"/>
      <c r="O131" s="2"/>
      <c r="P131" s="2"/>
      <c r="Q131">
        <f>ROW()</f>
        <v>131</v>
      </c>
      <c r="R131">
        <f t="shared" si="1"/>
        <v>0.89480048367593723</v>
      </c>
      <c r="S131">
        <f>S130*(1-(S$1+S$5))^($A131-$A130)*(1+2*(E131/E130-1))</f>
        <v>83349763666.262634</v>
      </c>
      <c r="V131">
        <f>V130*(1-V$1+J131)^($A131-$A130)*(1+2*(E131/E130-1))</f>
        <v>4061388592539.7603</v>
      </c>
    </row>
    <row r="132" spans="1:22" x14ac:dyDescent="0.25">
      <c r="A132" s="1">
        <v>38254</v>
      </c>
      <c r="B132" s="12">
        <v>14.28</v>
      </c>
      <c r="C132" s="12">
        <v>16.13</v>
      </c>
      <c r="D132">
        <v>278481.3</v>
      </c>
      <c r="E132">
        <v>288802.62</v>
      </c>
      <c r="F132" s="45" t="str">
        <f>IFERROR(VLOOKUP(A132,SHORTVOL!$A$2:$E$10000,5,0),"")</f>
        <v/>
      </c>
      <c r="G132" s="45"/>
      <c r="H132">
        <v>147209.5</v>
      </c>
      <c r="I132">
        <v>152651.41</v>
      </c>
      <c r="J132">
        <f>(1/(1-91/360*VLOOKUP($A132,Tbills!$B$4:$C$974,2,1)/100))^((1)/91)-1</f>
        <v>4.690661916906258E-5</v>
      </c>
      <c r="K132">
        <f>K131*(1-(K$1+K$5))^($A132-$A131)*(1+1.5*(E132/E131-1))</f>
        <v>2006183177.1270144</v>
      </c>
      <c r="M132" s="48" t="str">
        <f>IF(A132&gt;M$3,M131*(1-M$1+J132)^($A132-$A131)*(F132/F131),IF(A132=M$3,M$2,""))</f>
        <v/>
      </c>
      <c r="N132" s="2"/>
      <c r="O132" s="2"/>
      <c r="P132" s="2"/>
      <c r="Q132">
        <f>ROW()</f>
        <v>132</v>
      </c>
      <c r="R132">
        <f t="shared" si="1"/>
        <v>0.8853068815871048</v>
      </c>
      <c r="S132">
        <f>S131*(1-(S$1+S$5))^($A132-$A131)*(1+2*(E132/E131-1))</f>
        <v>81049124979.043549</v>
      </c>
      <c r="V132">
        <f>V131*(1-V$1+J132)^($A132-$A131)*(1+2*(E132/E131-1))</f>
        <v>3949425051146.2017</v>
      </c>
    </row>
    <row r="133" spans="1:22" x14ac:dyDescent="0.25">
      <c r="A133" s="1">
        <v>38257</v>
      </c>
      <c r="B133" s="12">
        <v>14.62</v>
      </c>
      <c r="C133" s="12">
        <v>16.39</v>
      </c>
      <c r="D133">
        <v>281424.62</v>
      </c>
      <c r="E133">
        <v>291814.38</v>
      </c>
      <c r="F133" s="45" t="str">
        <f>IFERROR(VLOOKUP(A133,SHORTVOL!$A$2:$E$10000,5,0),"")</f>
        <v/>
      </c>
      <c r="G133" s="45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>
        <f>K132*(1-(K$1+K$5))^($A133-$A132)*(1+1.5*(E133/E132-1))</f>
        <v>2037506595.8582923</v>
      </c>
      <c r="M133" s="48" t="str">
        <f>IF(A133&gt;M$3,M132*(1-M$1+J133)^($A133-$A132)*(F133/F132),IF(A133=M$3,M$2,""))</f>
        <v/>
      </c>
      <c r="N133" s="2"/>
      <c r="O133" s="2"/>
      <c r="P133" s="2"/>
      <c r="Q133">
        <f>ROW()</f>
        <v>133</v>
      </c>
      <c r="R133">
        <f t="shared" si="1"/>
        <v>0.89200732153752282</v>
      </c>
      <c r="S133">
        <f>S132*(1-(S$1+S$5))^($A133-$A132)*(1+2*(E133/E132-1))</f>
        <v>82731192059.640961</v>
      </c>
      <c r="V133">
        <f>V132*(1-V$1+J133)^($A133-$A132)*(1+2*(E133/E132-1))</f>
        <v>4031826725974.3105</v>
      </c>
    </row>
    <row r="134" spans="1:22" x14ac:dyDescent="0.25">
      <c r="A134" s="1">
        <v>38258</v>
      </c>
      <c r="B134" s="12">
        <v>13.83</v>
      </c>
      <c r="C134" s="12">
        <v>15.82</v>
      </c>
      <c r="D134">
        <v>273076.02</v>
      </c>
      <c r="E134">
        <v>283143.67999999999</v>
      </c>
      <c r="F134" s="45" t="str">
        <f>IFERROR(VLOOKUP(A134,SHORTVOL!$A$2:$E$10000,5,0),"")</f>
        <v/>
      </c>
      <c r="G134" s="45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>
        <f>K133*(1-(K$1+K$5))^($A134-$A133)*(1+1.5*(E134/E133-1))</f>
        <v>1946677076.2705827</v>
      </c>
      <c r="M134" s="48" t="str">
        <f>IF(A134&gt;M$3,M133*(1-M$1+J134)^($A134-$A133)*(F134/F133),IF(A134=M$3,M$2,""))</f>
        <v/>
      </c>
      <c r="N134" s="2"/>
      <c r="O134" s="2"/>
      <c r="P134" s="2"/>
      <c r="Q134">
        <f>ROW()</f>
        <v>134</v>
      </c>
      <c r="R134">
        <f t="shared" si="1"/>
        <v>0.87420986093552466</v>
      </c>
      <c r="S134">
        <f>S133*(1-(S$1+S$5))^($A134-$A133)*(1+2*(E134/E133-1))</f>
        <v>77812175029.548477</v>
      </c>
      <c r="V134">
        <f>V133*(1-V$1+J134)^($A134-$A133)*(1+2*(E134/E133-1))</f>
        <v>3792239952977.3652</v>
      </c>
    </row>
    <row r="135" spans="1:22" x14ac:dyDescent="0.25">
      <c r="A135" s="1">
        <v>38259</v>
      </c>
      <c r="B135" s="12">
        <v>13.21</v>
      </c>
      <c r="C135" s="12">
        <v>15.26</v>
      </c>
      <c r="D135">
        <v>265289.32</v>
      </c>
      <c r="E135">
        <v>275056.43</v>
      </c>
      <c r="F135" s="45" t="str">
        <f>IFERROR(VLOOKUP(A135,SHORTVOL!$A$2:$E$10000,5,0),"")</f>
        <v/>
      </c>
      <c r="G135" s="45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>
        <f>K134*(1-(K$1+K$5))^($A135-$A134)*(1+1.5*(E135/E134-1))</f>
        <v>1863256689.8069</v>
      </c>
      <c r="M135" s="48" t="str">
        <f>IF(A135&gt;M$3,M134*(1-M$1+J135)^($A135-$A134)*(F135/F134),IF(A135=M$3,M$2,""))</f>
        <v/>
      </c>
      <c r="N135" s="2"/>
      <c r="O135" s="2"/>
      <c r="P135" s="2"/>
      <c r="Q135">
        <f>ROW()</f>
        <v>135</v>
      </c>
      <c r="R135">
        <f t="shared" ref="R135:R198" si="2">B135/C135</f>
        <v>0.86566186107470522</v>
      </c>
      <c r="S135">
        <f>S134*(1-(S$1+S$5))^($A135-$A134)*(1+2*(E135/E134-1))</f>
        <v>73364704890.324539</v>
      </c>
      <c r="V135">
        <f>V134*(1-V$1+J135)^($A135-$A134)*(1+2*(E135/E134-1))</f>
        <v>3575617930052.2002</v>
      </c>
    </row>
    <row r="136" spans="1:22" x14ac:dyDescent="0.25">
      <c r="A136" s="1">
        <v>38260</v>
      </c>
      <c r="B136" s="12">
        <v>13.34</v>
      </c>
      <c r="C136" s="12">
        <v>15.32</v>
      </c>
      <c r="D136">
        <v>262382.14</v>
      </c>
      <c r="E136">
        <v>272029.12</v>
      </c>
      <c r="F136" s="45" t="str">
        <f>IFERROR(VLOOKUP(A136,SHORTVOL!$A$2:$E$10000,5,0),"")</f>
        <v/>
      </c>
      <c r="G136" s="45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>
        <f>K135*(1-(K$1+K$5))^($A136-$A135)*(1+1.5*(E136/E135-1))</f>
        <v>1832478217.6500981</v>
      </c>
      <c r="M136" s="48" t="str">
        <f>IF(A136&gt;M$3,M135*(1-M$1+J136)^($A136-$A135)*(F136/F135),IF(A136=M$3,M$2,""))</f>
        <v/>
      </c>
      <c r="N136" s="2"/>
      <c r="O136" s="2"/>
      <c r="P136" s="2"/>
      <c r="Q136">
        <f>ROW()</f>
        <v>136</v>
      </c>
      <c r="R136">
        <f t="shared" si="2"/>
        <v>0.87075718015665793</v>
      </c>
      <c r="S136">
        <f>S135*(1-(S$1+S$5))^($A136-$A135)*(1+2*(E136/E135-1))</f>
        <v>71747362368.9272</v>
      </c>
      <c r="V136">
        <f>V135*(1-V$1+J136)^($A136-$A135)*(1+2*(E136/E135-1))</f>
        <v>3496918803715.145</v>
      </c>
    </row>
    <row r="137" spans="1:22" x14ac:dyDescent="0.25">
      <c r="A137" s="1">
        <v>38261</v>
      </c>
      <c r="B137" s="12">
        <v>12.75</v>
      </c>
      <c r="C137" s="12">
        <v>14.85</v>
      </c>
      <c r="D137">
        <v>251195.18</v>
      </c>
      <c r="E137">
        <v>260417.9</v>
      </c>
      <c r="F137" s="45" t="str">
        <f>IFERROR(VLOOKUP(A137,SHORTVOL!$A$2:$E$10000,5,0),"")</f>
        <v/>
      </c>
      <c r="G137" s="45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>
        <f>K136*(1-(K$1+K$5))^($A137-$A136)*(1+1.5*(E137/E136-1))</f>
        <v>1715136237.6129377</v>
      </c>
      <c r="M137" s="48" t="str">
        <f>IF(A137&gt;M$3,M136*(1-M$1+J137)^($A137-$A136)*(F137/F136),IF(A137=M$3,M$2,""))</f>
        <v/>
      </c>
      <c r="N137" s="2"/>
      <c r="O137" s="2"/>
      <c r="P137" s="2"/>
      <c r="Q137">
        <f>ROW()</f>
        <v>137</v>
      </c>
      <c r="R137">
        <f t="shared" si="2"/>
        <v>0.85858585858585856</v>
      </c>
      <c r="S137">
        <f>S136*(1-(S$1+S$5))^($A137-$A136)*(1+2*(E137/E136-1))</f>
        <v>65620259581.060066</v>
      </c>
      <c r="V137">
        <f>V136*(1-V$1+J137)^($A137-$A136)*(1+2*(E137/E136-1))</f>
        <v>3198403335306.7588</v>
      </c>
    </row>
    <row r="138" spans="1:22" x14ac:dyDescent="0.25">
      <c r="A138" s="1">
        <v>38264</v>
      </c>
      <c r="B138" s="12">
        <v>13.41</v>
      </c>
      <c r="C138" s="12">
        <v>14.96</v>
      </c>
      <c r="D138">
        <v>253826.49</v>
      </c>
      <c r="E138">
        <v>263108.62</v>
      </c>
      <c r="F138" s="45" t="str">
        <f>IFERROR(VLOOKUP(A138,SHORTVOL!$A$2:$E$10000,5,0),"")</f>
        <v/>
      </c>
      <c r="G138" s="45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>
        <f>K137*(1-(K$1+K$5))^($A138-$A137)*(1+1.5*(E138/E137-1))</f>
        <v>1741668127.9110363</v>
      </c>
      <c r="M138" s="48" t="str">
        <f>IF(A138&gt;M$3,M137*(1-M$1+J138)^($A138-$A137)*(F138/F137),IF(A138=M$3,M$2,""))</f>
        <v/>
      </c>
      <c r="N138" s="2"/>
      <c r="O138" s="2"/>
      <c r="P138" s="2"/>
      <c r="Q138">
        <f>ROW()</f>
        <v>138</v>
      </c>
      <c r="R138">
        <f t="shared" si="2"/>
        <v>0.89639037433155078</v>
      </c>
      <c r="S138">
        <f>S137*(1-(S$1+S$5))^($A138-$A137)*(1+2*(E138/E137-1))</f>
        <v>66969507281.183777</v>
      </c>
      <c r="V138">
        <f>V137*(1-V$1+J138)^($A138-$A137)*(1+2*(E138/E137-1))</f>
        <v>3264513822487.9258</v>
      </c>
    </row>
    <row r="139" spans="1:22" x14ac:dyDescent="0.25">
      <c r="A139" s="1">
        <v>38265</v>
      </c>
      <c r="B139" s="12">
        <v>13.95</v>
      </c>
      <c r="C139" s="12">
        <v>15.18</v>
      </c>
      <c r="D139">
        <v>254092.29</v>
      </c>
      <c r="E139">
        <v>263371.8</v>
      </c>
      <c r="F139" s="45" t="str">
        <f>IFERROR(VLOOKUP(A139,SHORTVOL!$A$2:$E$10000,5,0),"")</f>
        <v/>
      </c>
      <c r="G139" s="45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>
        <f>K138*(1-(K$1+K$5))^($A139-$A138)*(1+1.5*(E139/E138-1))</f>
        <v>1744264612.8757167</v>
      </c>
      <c r="M139" s="48" t="str">
        <f>IF(A139&gt;M$3,M138*(1-M$1+J139)^($A139-$A138)*(F139/F138),IF(A139=M$3,M$2,""))</f>
        <v/>
      </c>
      <c r="N139" s="2"/>
      <c r="O139" s="2"/>
      <c r="P139" s="2"/>
      <c r="Q139">
        <f>ROW()</f>
        <v>139</v>
      </c>
      <c r="R139">
        <f t="shared" si="2"/>
        <v>0.9189723320158103</v>
      </c>
      <c r="S139">
        <f>S138*(1-(S$1+S$5))^($A139-$A138)*(1+2*(E139/E138-1))</f>
        <v>67101221337.26194</v>
      </c>
      <c r="V139">
        <f>V138*(1-V$1+J139)^($A139-$A138)*(1+2*(E139/E138-1))</f>
        <v>3271050185928.0615</v>
      </c>
    </row>
    <row r="140" spans="1:22" x14ac:dyDescent="0.25">
      <c r="A140" s="1">
        <v>38266</v>
      </c>
      <c r="B140" s="12">
        <v>13.28</v>
      </c>
      <c r="C140" s="12">
        <v>14.66</v>
      </c>
      <c r="D140">
        <v>248969.33</v>
      </c>
      <c r="E140">
        <v>258049.39</v>
      </c>
      <c r="F140" s="45" t="str">
        <f>IFERROR(VLOOKUP(A140,SHORTVOL!$A$2:$E$10000,5,0),"")</f>
        <v/>
      </c>
      <c r="G140" s="45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>
        <f>K139*(1-(K$1+K$5))^($A140-$A139)*(1+1.5*(E140/E139-1))</f>
        <v>1691374331.1317062</v>
      </c>
      <c r="M140" s="48" t="str">
        <f>IF(A140&gt;M$3,M139*(1-M$1+J140)^($A140-$A139)*(F140/F139),IF(A140=M$3,M$2,""))</f>
        <v/>
      </c>
      <c r="N140" s="2"/>
      <c r="O140" s="2"/>
      <c r="P140" s="2"/>
      <c r="Q140">
        <f>ROW()</f>
        <v>140</v>
      </c>
      <c r="R140">
        <f t="shared" si="2"/>
        <v>0.90586630286493852</v>
      </c>
      <c r="S140">
        <f>S139*(1-(S$1+S$5))^($A140-$A139)*(1+2*(E140/E139-1))</f>
        <v>64386990375.462502</v>
      </c>
      <c r="V140">
        <f>V139*(1-V$1+J140)^($A140-$A139)*(1+2*(E140/E139-1))</f>
        <v>3138847975450.2998</v>
      </c>
    </row>
    <row r="141" spans="1:22" x14ac:dyDescent="0.25">
      <c r="A141" s="1">
        <v>38267</v>
      </c>
      <c r="B141" s="12">
        <v>14.5</v>
      </c>
      <c r="C141" s="12">
        <v>15.61</v>
      </c>
      <c r="D141">
        <v>254070.9</v>
      </c>
      <c r="E141">
        <v>263324.90999999997</v>
      </c>
      <c r="F141" s="45" t="str">
        <f>IFERROR(VLOOKUP(A141,SHORTVOL!$A$2:$E$10000,5,0),"")</f>
        <v/>
      </c>
      <c r="G141" s="45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>
        <f>K140*(1-(K$1+K$5))^($A141-$A140)*(1+1.5*(E141/E140-1))</f>
        <v>1743224890.0866425</v>
      </c>
      <c r="M141" s="48" t="str">
        <f>IF(A141&gt;M$3,M140*(1-M$1+J141)^($A141-$A140)*(F141/F140),IF(A141=M$3,M$2,""))</f>
        <v/>
      </c>
      <c r="N141" s="2"/>
      <c r="O141" s="2"/>
      <c r="P141" s="2"/>
      <c r="Q141">
        <f>ROW()</f>
        <v>141</v>
      </c>
      <c r="R141">
        <f t="shared" si="2"/>
        <v>0.92889173606662401</v>
      </c>
      <c r="S141">
        <f>S140*(1-(S$1+S$5))^($A141-$A140)*(1+2*(E141/E140-1))</f>
        <v>67017366344.348869</v>
      </c>
      <c r="V141">
        <f>V140*(1-V$1+J141)^($A141-$A140)*(1+2*(E141/E140-1))</f>
        <v>3267193734248.0356</v>
      </c>
    </row>
    <row r="142" spans="1:22" x14ac:dyDescent="0.25">
      <c r="A142" s="1">
        <v>38268</v>
      </c>
      <c r="B142" s="12">
        <v>15.05</v>
      </c>
      <c r="C142" s="12">
        <v>16.11</v>
      </c>
      <c r="D142">
        <v>258651.36</v>
      </c>
      <c r="E142">
        <v>268059.84999999998</v>
      </c>
      <c r="F142" s="45" t="str">
        <f>IFERROR(VLOOKUP(A142,SHORTVOL!$A$2:$E$10000,5,0),"")</f>
        <v/>
      </c>
      <c r="G142" s="45"/>
      <c r="H142">
        <v>137338.26</v>
      </c>
      <c r="I142">
        <v>142320.6</v>
      </c>
      <c r="J142">
        <f>(1/(1-91/360*VLOOKUP($A142,Tbills!$B$4:$C$974,2,1)/100))^((1)/91)-1</f>
        <v>4.690661916906258E-5</v>
      </c>
      <c r="K142">
        <f>K141*(1-(K$1+K$5))^($A142-$A141)*(1+1.5*(E142/E141-1))</f>
        <v>1790226054.7987134</v>
      </c>
      <c r="M142" s="48" t="str">
        <f>IF(A142&gt;M$3,M141*(1-M$1+J142)^($A142-$A141)*(F142/F141),IF(A142=M$3,M$2,""))</f>
        <v/>
      </c>
      <c r="N142" s="2"/>
      <c r="O142" s="2"/>
      <c r="P142" s="2"/>
      <c r="Q142">
        <f>ROW()</f>
        <v>142</v>
      </c>
      <c r="R142">
        <f t="shared" si="2"/>
        <v>0.93420235878336444</v>
      </c>
      <c r="S142">
        <f>S141*(1-(S$1+S$5))^($A142-$A141)*(1+2*(E142/E141-1))</f>
        <v>69425153512.044067</v>
      </c>
      <c r="V142">
        <f>V141*(1-V$1+J142)^($A142-$A141)*(1+2*(E142/E141-1))</f>
        <v>3384696665439.4253</v>
      </c>
    </row>
    <row r="143" spans="1:22" x14ac:dyDescent="0.25">
      <c r="A143" s="1">
        <v>38271</v>
      </c>
      <c r="B143" s="12">
        <v>14.71</v>
      </c>
      <c r="C143" s="12">
        <v>15.97</v>
      </c>
      <c r="D143">
        <v>258671.13</v>
      </c>
      <c r="E143">
        <v>268042.62</v>
      </c>
      <c r="F143" s="45" t="str">
        <f>IFERROR(VLOOKUP(A143,SHORTVOL!$A$2:$E$10000,5,0),"")</f>
        <v/>
      </c>
      <c r="G143" s="45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>
        <f>K142*(1-(K$1+K$5))^($A143-$A142)*(1+1.5*(E143/E142-1))</f>
        <v>1790001955.8952718</v>
      </c>
      <c r="M143" s="48" t="str">
        <f>IF(A143&gt;M$3,M142*(1-M$1+J143)^($A143-$A142)*(F143/F142),IF(A143=M$3,M$2,""))</f>
        <v/>
      </c>
      <c r="N143" s="2"/>
      <c r="O143" s="2"/>
      <c r="P143" s="2"/>
      <c r="Q143">
        <f>ROW()</f>
        <v>143</v>
      </c>
      <c r="R143">
        <f t="shared" si="2"/>
        <v>0.92110206637445213</v>
      </c>
      <c r="S143">
        <f>S142*(1-(S$1+S$5))^($A143-$A142)*(1+2*(E143/E142-1))</f>
        <v>69409211214.878189</v>
      </c>
      <c r="V143">
        <f>V142*(1-V$1+J143)^($A143-$A142)*(1+2*(E143/E142-1))</f>
        <v>3384278822574.3706</v>
      </c>
    </row>
    <row r="144" spans="1:22" x14ac:dyDescent="0.25">
      <c r="A144" s="1">
        <v>38272</v>
      </c>
      <c r="B144" s="12">
        <v>15.05</v>
      </c>
      <c r="C144" s="12">
        <v>16.03</v>
      </c>
      <c r="D144">
        <v>264056.18</v>
      </c>
      <c r="E144">
        <v>273610.19</v>
      </c>
      <c r="F144" s="45" t="str">
        <f>IFERROR(VLOOKUP(A144,SHORTVOL!$A$2:$E$10000,5,0),"")</f>
        <v/>
      </c>
      <c r="G144" s="45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>
        <f>K143*(1-(K$1+K$5))^($A144-$A143)*(1+1.5*(E144/E143-1))</f>
        <v>1845755021.0122707</v>
      </c>
      <c r="M144" s="48" t="str">
        <f>IF(A144&gt;M$3,M143*(1-M$1+J144)^($A144-$A143)*(F144/F143),IF(A144=M$3,M$2,""))</f>
        <v/>
      </c>
      <c r="N144" s="2"/>
      <c r="O144" s="2"/>
      <c r="P144" s="2"/>
      <c r="Q144">
        <f>ROW()</f>
        <v>144</v>
      </c>
      <c r="R144">
        <f t="shared" si="2"/>
        <v>0.93886462882096067</v>
      </c>
      <c r="S144">
        <f>S143*(1-(S$1+S$5))^($A144-$A143)*(1+2*(E144/E143-1))</f>
        <v>72290201889.750916</v>
      </c>
      <c r="V144">
        <f>V143*(1-V$1+J144)^($A144-$A143)*(1+2*(E144/E143-1))</f>
        <v>3524875470825.1631</v>
      </c>
    </row>
    <row r="145" spans="1:22" x14ac:dyDescent="0.25">
      <c r="A145" s="1">
        <v>38273</v>
      </c>
      <c r="B145" s="12">
        <v>15.42</v>
      </c>
      <c r="C145" s="12">
        <v>16.45</v>
      </c>
      <c r="D145">
        <v>264399.21999999997</v>
      </c>
      <c r="E145">
        <v>273952.84999999998</v>
      </c>
      <c r="F145" s="45" t="str">
        <f>IFERROR(VLOOKUP(A145,SHORTVOL!$A$2:$E$10000,5,0),"")</f>
        <v/>
      </c>
      <c r="G145" s="45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>
        <f>K144*(1-(K$1+K$5))^($A145-$A144)*(1+1.5*(E145/E144-1))</f>
        <v>1849204628.9881294</v>
      </c>
      <c r="M145" s="48" t="str">
        <f>IF(A145&gt;M$3,M144*(1-M$1+J145)^($A145-$A144)*(F145/F144),IF(A145=M$3,M$2,""))</f>
        <v/>
      </c>
      <c r="N145" s="2"/>
      <c r="O145" s="2"/>
      <c r="P145" s="2"/>
      <c r="Q145">
        <f>ROW()</f>
        <v>145</v>
      </c>
      <c r="R145">
        <f t="shared" si="2"/>
        <v>0.93738601823708212</v>
      </c>
      <c r="S145">
        <f>S144*(1-(S$1+S$5))^($A145-$A144)*(1+2*(E145/E144-1))</f>
        <v>72468827236.782852</v>
      </c>
      <c r="V145">
        <f>V144*(1-V$1+J145)^($A145-$A144)*(1+2*(E145/E144-1))</f>
        <v>3533709855069.9468</v>
      </c>
    </row>
    <row r="146" spans="1:22" x14ac:dyDescent="0.25">
      <c r="A146" s="1">
        <v>38274</v>
      </c>
      <c r="B146" s="12">
        <v>16.43</v>
      </c>
      <c r="C146" s="12">
        <v>17.04</v>
      </c>
      <c r="D146">
        <v>269538.38</v>
      </c>
      <c r="E146">
        <v>279264.89</v>
      </c>
      <c r="F146" s="45" t="str">
        <f>IFERROR(VLOOKUP(A146,SHORTVOL!$A$2:$E$10000,5,0),"")</f>
        <v/>
      </c>
      <c r="G146" s="45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>
        <f>K145*(1-(K$1+K$5))^($A146-$A145)*(1+1.5*(E146/E145-1))</f>
        <v>1902971451.9524374</v>
      </c>
      <c r="M146" s="48" t="str">
        <f>IF(A146&gt;M$3,M145*(1-M$1+J146)^($A146-$A145)*(F146/F145),IF(A146=M$3,M$2,""))</f>
        <v/>
      </c>
      <c r="N146" s="2"/>
      <c r="O146" s="2"/>
      <c r="P146" s="2"/>
      <c r="Q146">
        <f>ROW()</f>
        <v>146</v>
      </c>
      <c r="R146">
        <f t="shared" si="2"/>
        <v>0.96420187793427237</v>
      </c>
      <c r="S146">
        <f>S145*(1-(S$1+S$5))^($A146-$A145)*(1+2*(E146/E145-1))</f>
        <v>75276681408.3694</v>
      </c>
      <c r="V146">
        <f>V145*(1-V$1+J146)^($A146-$A145)*(1+2*(E146/E145-1))</f>
        <v>3670755286838.9141</v>
      </c>
    </row>
    <row r="147" spans="1:22" x14ac:dyDescent="0.25">
      <c r="A147" s="1">
        <v>38275</v>
      </c>
      <c r="B147" s="12">
        <v>15.04</v>
      </c>
      <c r="C147" s="12">
        <v>16.21</v>
      </c>
      <c r="D147">
        <v>264491.78999999998</v>
      </c>
      <c r="E147">
        <v>274023.13</v>
      </c>
      <c r="F147" s="45" t="str">
        <f>IFERROR(VLOOKUP(A147,SHORTVOL!$A$2:$E$10000,5,0),"")</f>
        <v/>
      </c>
      <c r="G147" s="45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>
        <f>K146*(1-(K$1+K$5))^($A147-$A146)*(1+1.5*(E147/E146-1))</f>
        <v>1849375985.9557271</v>
      </c>
      <c r="M147" s="48" t="str">
        <f>IF(A147&gt;M$3,M146*(1-M$1+J147)^($A147-$A146)*(F147/F146),IF(A147=M$3,M$2,""))</f>
        <v/>
      </c>
      <c r="N147" s="2"/>
      <c r="O147" s="2"/>
      <c r="P147" s="2"/>
      <c r="Q147">
        <f>ROW()</f>
        <v>147</v>
      </c>
      <c r="R147">
        <f t="shared" si="2"/>
        <v>0.92782233189389252</v>
      </c>
      <c r="S147">
        <f>S146*(1-(S$1+S$5))^($A147-$A146)*(1+2*(E147/E146-1))</f>
        <v>72448375929.524643</v>
      </c>
      <c r="V147">
        <f>V146*(1-V$1+J147)^($A147-$A146)*(1+2*(E147/E146-1))</f>
        <v>3532961754354.8091</v>
      </c>
    </row>
    <row r="148" spans="1:22" x14ac:dyDescent="0.25">
      <c r="A148" s="1">
        <v>38278</v>
      </c>
      <c r="B148" s="12">
        <v>14.71</v>
      </c>
      <c r="C148" s="12">
        <v>15.74</v>
      </c>
      <c r="D148">
        <v>256210.43</v>
      </c>
      <c r="E148">
        <v>265404.89</v>
      </c>
      <c r="F148" s="45" t="str">
        <f>IFERROR(VLOOKUP(A148,SHORTVOL!$A$2:$E$10000,5,0),"")</f>
        <v/>
      </c>
      <c r="G148" s="45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>
        <f>K147*(1-(K$1+K$5))^($A148-$A147)*(1+1.5*(E148/E147-1))</f>
        <v>1762078831.0479126</v>
      </c>
      <c r="M148" s="48" t="str">
        <f>IF(A148&gt;M$3,M147*(1-M$1+J148)^($A148-$A147)*(F148/F147),IF(A148=M$3,M$2,""))</f>
        <v/>
      </c>
      <c r="N148" s="2"/>
      <c r="O148" s="2"/>
      <c r="P148" s="2"/>
      <c r="Q148">
        <f>ROW()</f>
        <v>148</v>
      </c>
      <c r="R148">
        <f t="shared" si="2"/>
        <v>0.93456162642947904</v>
      </c>
      <c r="S148">
        <f>S147*(1-(S$1+S$5))^($A148-$A147)*(1+2*(E148/E147-1))</f>
        <v>67884397390.056175</v>
      </c>
      <c r="V148">
        <f>V147*(1-V$1+J148)^($A148-$A147)*(1+2*(E148/E147-1))</f>
        <v>3310773430158.2212</v>
      </c>
    </row>
    <row r="149" spans="1:22" x14ac:dyDescent="0.25">
      <c r="A149" s="1">
        <v>38279</v>
      </c>
      <c r="B149" s="12">
        <v>15.13</v>
      </c>
      <c r="C149" s="12">
        <v>15.92</v>
      </c>
      <c r="D149">
        <v>258514.61</v>
      </c>
      <c r="E149">
        <v>267778.68</v>
      </c>
      <c r="F149" s="45" t="str">
        <f>IFERROR(VLOOKUP(A149,SHORTVOL!$A$2:$E$10000,5,0),"")</f>
        <v/>
      </c>
      <c r="G149" s="45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>
        <f>K148*(1-(K$1+K$5))^($A149-$A148)*(1+1.5*(E149/E148-1))</f>
        <v>1785701843.5942731</v>
      </c>
      <c r="M149" s="48" t="str">
        <f>IF(A149&gt;M$3,M148*(1-M$1+J149)^($A149-$A148)*(F149/F148),IF(A149=M$3,M$2,""))</f>
        <v/>
      </c>
      <c r="N149" s="2"/>
      <c r="O149" s="2"/>
      <c r="P149" s="2"/>
      <c r="Q149">
        <f>ROW()</f>
        <v>149</v>
      </c>
      <c r="R149">
        <f t="shared" si="2"/>
        <v>0.95037688442211066</v>
      </c>
      <c r="S149">
        <f>S148*(1-(S$1+S$5))^($A149-$A148)*(1+2*(E149/E148-1))</f>
        <v>69096389390.448776</v>
      </c>
      <c r="V149">
        <f>V148*(1-V$1+J149)^($A149-$A148)*(1+2*(E149/E148-1))</f>
        <v>3370010486484.4849</v>
      </c>
    </row>
    <row r="150" spans="1:22" x14ac:dyDescent="0.25">
      <c r="A150" s="1">
        <v>38280</v>
      </c>
      <c r="B150" s="12">
        <v>14.85</v>
      </c>
      <c r="C150" s="12">
        <v>15.94</v>
      </c>
      <c r="D150">
        <v>265685.56</v>
      </c>
      <c r="E150">
        <v>275193.40999999997</v>
      </c>
      <c r="F150" s="45" t="str">
        <f>IFERROR(VLOOKUP(A150,SHORTVOL!$A$2:$E$10000,5,0),"")</f>
        <v/>
      </c>
      <c r="G150" s="45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>
        <f>K149*(1-(K$1+K$5))^($A150-$A149)*(1+1.5*(E150/E149-1))</f>
        <v>1859852518.626369</v>
      </c>
      <c r="M150" s="48" t="str">
        <f>IF(A150&gt;M$3,M149*(1-M$1+J150)^($A150-$A149)*(F150/F149),IF(A150=M$3,M$2,""))</f>
        <v/>
      </c>
      <c r="N150" s="2"/>
      <c r="O150" s="2"/>
      <c r="P150" s="2"/>
      <c r="Q150">
        <f>ROW()</f>
        <v>150</v>
      </c>
      <c r="R150">
        <f t="shared" si="2"/>
        <v>0.93161856963613554</v>
      </c>
      <c r="S150">
        <f>S149*(1-(S$1+S$5))^($A150-$A149)*(1+2*(E150/E149-1))</f>
        <v>72920458217.173004</v>
      </c>
      <c r="V150">
        <f>V149*(1-V$1+J150)^($A150-$A149)*(1+2*(E150/E149-1))</f>
        <v>3556654600709.3091</v>
      </c>
    </row>
    <row r="151" spans="1:22" x14ac:dyDescent="0.25">
      <c r="A151" s="1">
        <v>38281</v>
      </c>
      <c r="B151" s="12">
        <v>14.54</v>
      </c>
      <c r="C151" s="12">
        <v>15.48</v>
      </c>
      <c r="D151">
        <v>254857.43</v>
      </c>
      <c r="E151">
        <v>263964.21999999997</v>
      </c>
      <c r="F151" s="45" t="str">
        <f>IFERROR(VLOOKUP(A151,SHORTVOL!$A$2:$E$10000,5,0),"")</f>
        <v/>
      </c>
      <c r="G151" s="45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>
        <f>K150*(1-(K$1+K$5))^($A151-$A150)*(1+1.5*(E151/E150-1))</f>
        <v>1745999634.5223846</v>
      </c>
      <c r="M151" s="48" t="str">
        <f>IF(A151&gt;M$3,M150*(1-M$1+J151)^($A151-$A150)*(F151/F150),IF(A151=M$3,M$2,""))</f>
        <v/>
      </c>
      <c r="N151" s="2"/>
      <c r="O151" s="2"/>
      <c r="P151" s="2"/>
      <c r="Q151">
        <f>ROW()</f>
        <v>151</v>
      </c>
      <c r="R151">
        <f t="shared" si="2"/>
        <v>0.93927648578811362</v>
      </c>
      <c r="S151">
        <f>S150*(1-(S$1+S$5))^($A151-$A150)*(1+2*(E151/E150-1))</f>
        <v>66967203700.119682</v>
      </c>
      <c r="V151">
        <f>V150*(1-V$1+J151)^($A151-$A150)*(1+2*(E151/E150-1))</f>
        <v>3266411314655.0732</v>
      </c>
    </row>
    <row r="152" spans="1:22" x14ac:dyDescent="0.25">
      <c r="A152" s="1">
        <v>38282</v>
      </c>
      <c r="B152" s="12">
        <v>15.28</v>
      </c>
      <c r="C152" s="12">
        <v>16</v>
      </c>
      <c r="D152">
        <v>260037.03</v>
      </c>
      <c r="E152">
        <v>269315.90000000002</v>
      </c>
      <c r="F152" s="45" t="str">
        <f>IFERROR(VLOOKUP(A152,SHORTVOL!$A$2:$E$10000,5,0),"")</f>
        <v/>
      </c>
      <c r="G152" s="45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>
        <f>K151*(1-(K$1+K$5))^($A152-$A151)*(1+1.5*(E152/E151-1))</f>
        <v>1799080666.3936067</v>
      </c>
      <c r="M152" s="48" t="str">
        <f>IF(A152&gt;M$3,M151*(1-M$1+J152)^($A152-$A151)*(F152/F151),IF(A152=M$3,M$2,""))</f>
        <v/>
      </c>
      <c r="N152" s="2"/>
      <c r="O152" s="2"/>
      <c r="P152" s="2"/>
      <c r="Q152">
        <f>ROW()</f>
        <v>152</v>
      </c>
      <c r="R152">
        <f t="shared" si="2"/>
        <v>0.95499999999999996</v>
      </c>
      <c r="S152">
        <f>S151*(1-(S$1+S$5))^($A152-$A151)*(1+2*(E152/E151-1))</f>
        <v>69680276881.916901</v>
      </c>
      <c r="V152">
        <f>V151*(1-V$1+J152)^($A152-$A151)*(1+2*(E152/E151-1))</f>
        <v>3398873320911.5757</v>
      </c>
    </row>
    <row r="153" spans="1:22" x14ac:dyDescent="0.25">
      <c r="A153" s="1">
        <v>38285</v>
      </c>
      <c r="B153" s="12">
        <v>16.579999999999998</v>
      </c>
      <c r="C153" s="12">
        <v>16.59</v>
      </c>
      <c r="D153">
        <v>266953.94</v>
      </c>
      <c r="E153">
        <v>276439.81</v>
      </c>
      <c r="F153" s="45" t="str">
        <f>IFERROR(VLOOKUP(A153,SHORTVOL!$A$2:$E$10000,5,0),"")</f>
        <v/>
      </c>
      <c r="G153" s="45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>
        <f>K152*(1-(K$1+K$5))^($A153-$A152)*(1+1.5*(E153/E152-1))</f>
        <v>1870410439.1538086</v>
      </c>
      <c r="M153" s="48" t="str">
        <f>IF(A153&gt;M$3,M152*(1-M$1+J153)^($A153-$A152)*(F153/F152),IF(A153=M$3,M$2,""))</f>
        <v/>
      </c>
      <c r="N153" s="2"/>
      <c r="O153" s="2"/>
      <c r="P153" s="2"/>
      <c r="Q153">
        <f>ROW()</f>
        <v>153</v>
      </c>
      <c r="R153">
        <f t="shared" si="2"/>
        <v>0.99939722724532842</v>
      </c>
      <c r="S153">
        <f>S152*(1-(S$1+S$5))^($A153-$A152)*(1+2*(E153/E152-1))</f>
        <v>73359207745.437897</v>
      </c>
      <c r="V153">
        <f>V152*(1-V$1+J153)^($A153-$A152)*(1+2*(E153/E152-1))</f>
        <v>3578755644581.4971</v>
      </c>
    </row>
    <row r="154" spans="1:22" x14ac:dyDescent="0.25">
      <c r="A154" s="1">
        <v>38286</v>
      </c>
      <c r="B154" s="12">
        <v>16.39</v>
      </c>
      <c r="C154" s="12">
        <v>16.670000000000002</v>
      </c>
      <c r="D154">
        <v>261283.3</v>
      </c>
      <c r="E154">
        <v>270553.39</v>
      </c>
      <c r="F154" s="45" t="str">
        <f>IFERROR(VLOOKUP(A154,SHORTVOL!$A$2:$E$10000,5,0),"")</f>
        <v/>
      </c>
      <c r="G154" s="45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>
        <f>K153*(1-(K$1+K$5))^($A154-$A153)*(1+1.5*(E154/E153-1))</f>
        <v>1810651203.1997707</v>
      </c>
      <c r="M154" s="48" t="str">
        <f>IF(A154&gt;M$3,M153*(1-M$1+J154)^($A154-$A153)*(F154/F153),IF(A154=M$3,M$2,""))</f>
        <v/>
      </c>
      <c r="N154" s="2"/>
      <c r="O154" s="2"/>
      <c r="P154" s="2"/>
      <c r="Q154">
        <f>ROW()</f>
        <v>154</v>
      </c>
      <c r="R154">
        <f t="shared" si="2"/>
        <v>0.9832033593281343</v>
      </c>
      <c r="S154">
        <f>S153*(1-(S$1+S$5))^($A154-$A153)*(1+2*(E154/E153-1))</f>
        <v>70232666384.397644</v>
      </c>
      <c r="V154">
        <f>V153*(1-V$1+J154)^($A154-$A153)*(1+2*(E154/E153-1))</f>
        <v>3426367993868.0132</v>
      </c>
    </row>
    <row r="155" spans="1:22" x14ac:dyDescent="0.25">
      <c r="A155" s="1">
        <v>38287</v>
      </c>
      <c r="B155" s="12">
        <v>15.72</v>
      </c>
      <c r="C155" s="12">
        <v>15.98</v>
      </c>
      <c r="D155">
        <v>261577.45</v>
      </c>
      <c r="E155">
        <v>270844</v>
      </c>
      <c r="F155" s="45" t="str">
        <f>IFERROR(VLOOKUP(A155,SHORTVOL!$A$2:$E$10000,5,0),"")</f>
        <v/>
      </c>
      <c r="G155" s="45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>
        <f>K154*(1-(K$1+K$5))^($A155-$A154)*(1+1.5*(E155/E154-1))</f>
        <v>1813551129.8728371</v>
      </c>
      <c r="M155" s="48" t="str">
        <f>IF(A155&gt;M$3,M154*(1-M$1+J155)^($A155-$A154)*(F155/F154),IF(A155=M$3,M$2,""))</f>
        <v/>
      </c>
      <c r="N155" s="2"/>
      <c r="O155" s="2"/>
      <c r="P155" s="2"/>
      <c r="Q155">
        <f>ROW()</f>
        <v>155</v>
      </c>
      <c r="R155">
        <f t="shared" si="2"/>
        <v>0.98372966207759704</v>
      </c>
      <c r="S155">
        <f>S154*(1-(S$1+S$5))^($A155-$A154)*(1+2*(E155/E154-1))</f>
        <v>70381172836.188278</v>
      </c>
      <c r="V155">
        <f>V154*(1-V$1+J155)^($A155-$A154)*(1+2*(E155/E154-1))</f>
        <v>3433750865273.8496</v>
      </c>
    </row>
    <row r="156" spans="1:22" x14ac:dyDescent="0.25">
      <c r="A156" s="1">
        <v>38288</v>
      </c>
      <c r="B156" s="12">
        <v>15.39</v>
      </c>
      <c r="C156" s="12">
        <v>15.6</v>
      </c>
      <c r="D156">
        <v>258105</v>
      </c>
      <c r="E156">
        <v>267234.55</v>
      </c>
      <c r="F156" s="45" t="str">
        <f>IFERROR(VLOOKUP(A156,SHORTVOL!$A$2:$E$10000,5,0),"")</f>
        <v/>
      </c>
      <c r="G156" s="45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>
        <f>K155*(1-(K$1+K$5))^($A156-$A155)*(1+1.5*(E156/E155-1))</f>
        <v>1777281177.167028</v>
      </c>
      <c r="M156" s="48" t="str">
        <f>IF(A156&gt;M$3,M155*(1-M$1+J156)^($A156-$A155)*(F156/F155),IF(A156=M$3,M$2,""))</f>
        <v/>
      </c>
      <c r="N156" s="2"/>
      <c r="O156" s="2"/>
      <c r="P156" s="2"/>
      <c r="Q156">
        <f>ROW()</f>
        <v>156</v>
      </c>
      <c r="R156">
        <f t="shared" si="2"/>
        <v>0.98653846153846159</v>
      </c>
      <c r="S156">
        <f>S155*(1-(S$1+S$5))^($A156-$A155)*(1+2*(E156/E155-1))</f>
        <v>68502970250.256927</v>
      </c>
      <c r="V156">
        <f>V155*(1-V$1+J156)^($A156-$A155)*(1+2*(E156/E155-1))</f>
        <v>3342251440794.3369</v>
      </c>
    </row>
    <row r="157" spans="1:22" x14ac:dyDescent="0.25">
      <c r="A157" s="1">
        <v>38289</v>
      </c>
      <c r="B157" s="12">
        <v>16.27</v>
      </c>
      <c r="C157" s="12">
        <v>16.05</v>
      </c>
      <c r="D157">
        <v>258214.65</v>
      </c>
      <c r="E157">
        <v>267334.28000000003</v>
      </c>
      <c r="F157" s="45" t="str">
        <f>IFERROR(VLOOKUP(A157,SHORTVOL!$A$2:$E$10000,5,0),"")</f>
        <v/>
      </c>
      <c r="G157" s="45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>
        <f>K156*(1-(K$1+K$5))^($A157-$A156)*(1+1.5*(E157/E156-1))</f>
        <v>1778259027.9134877</v>
      </c>
      <c r="M157" s="48" t="str">
        <f>IF(A157&gt;M$3,M156*(1-M$1+J157)^($A157-$A156)*(F157/F156),IF(A157=M$3,M$2,""))</f>
        <v/>
      </c>
      <c r="N157" s="2"/>
      <c r="O157" s="2"/>
      <c r="P157" s="2"/>
      <c r="Q157">
        <f>ROW()</f>
        <v>157</v>
      </c>
      <c r="R157">
        <f t="shared" si="2"/>
        <v>1.0137071651090341</v>
      </c>
      <c r="S157">
        <f>S156*(1-(S$1+S$5))^($A157-$A156)*(1+2*(E157/E156-1))</f>
        <v>68551789696.440834</v>
      </c>
      <c r="V157">
        <f>V156*(1-V$1+J157)^($A157-$A156)*(1+2*(E157/E156-1))</f>
        <v>3344767605173.8833</v>
      </c>
    </row>
    <row r="158" spans="1:22" x14ac:dyDescent="0.25">
      <c r="A158" s="1">
        <v>38292</v>
      </c>
      <c r="B158" s="12">
        <v>16.27</v>
      </c>
      <c r="C158" s="12">
        <v>16.010000000000002</v>
      </c>
      <c r="D158">
        <v>259908.75</v>
      </c>
      <c r="E158">
        <v>269046.78000000003</v>
      </c>
      <c r="F158" s="45" t="str">
        <f>IFERROR(VLOOKUP(A158,SHORTVOL!$A$2:$E$10000,5,0),"")</f>
        <v/>
      </c>
      <c r="G158" s="45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>
        <f>K157*(1-(K$1+K$5))^($A158-$A157)*(1+1.5*(E158/E157-1))</f>
        <v>1795294239.4612913</v>
      </c>
      <c r="M158" s="48" t="str">
        <f>IF(A158&gt;M$3,M157*(1-M$1+J158)^($A158-$A157)*(F158/F157),IF(A158=M$3,M$2,""))</f>
        <v/>
      </c>
      <c r="N158" s="2"/>
      <c r="O158" s="2"/>
      <c r="P158" s="2"/>
      <c r="Q158">
        <f>ROW()</f>
        <v>158</v>
      </c>
      <c r="R158">
        <f t="shared" si="2"/>
        <v>1.0162398500936913</v>
      </c>
      <c r="S158">
        <f>S157*(1-(S$1+S$5))^($A158-$A157)*(1+2*(E158/E157-1))</f>
        <v>69423034112.842575</v>
      </c>
      <c r="V158">
        <f>V157*(1-V$1+J158)^($A158-$A157)*(1+2*(E158/E157-1))</f>
        <v>3387712130092.0117</v>
      </c>
    </row>
    <row r="159" spans="1:22" x14ac:dyDescent="0.25">
      <c r="A159" s="1">
        <v>38293</v>
      </c>
      <c r="B159" s="12">
        <v>16.18</v>
      </c>
      <c r="C159" s="12">
        <v>15.93</v>
      </c>
      <c r="D159">
        <v>252607.89</v>
      </c>
      <c r="E159">
        <v>261474.62</v>
      </c>
      <c r="F159" s="45" t="str">
        <f>IFERROR(VLOOKUP(A159,SHORTVOL!$A$2:$E$10000,5,0),"")</f>
        <v/>
      </c>
      <c r="G159" s="45"/>
      <c r="H159">
        <v>138765.29</v>
      </c>
      <c r="I159">
        <v>143623</v>
      </c>
      <c r="J159">
        <f>(1/(1-91/360*VLOOKUP($A159,Tbills!$B$4:$C$974,2,1)/100))^((1)/91)-1</f>
        <v>5.4302079553369964E-5</v>
      </c>
      <c r="K159">
        <f>K158*(1-(K$1+K$5))^($A159-$A158)*(1+1.5*(E159/E158-1))</f>
        <v>1719486534.2386143</v>
      </c>
      <c r="M159" s="48" t="str">
        <f>IF(A159&gt;M$3,M158*(1-M$1+J159)^($A159-$A158)*(F159/F158),IF(A159=M$3,M$2,""))</f>
        <v/>
      </c>
      <c r="N159" s="2"/>
      <c r="O159" s="2"/>
      <c r="P159" s="2"/>
      <c r="Q159">
        <f>ROW()</f>
        <v>159</v>
      </c>
      <c r="R159">
        <f t="shared" si="2"/>
        <v>1.0156936597614563</v>
      </c>
      <c r="S159">
        <f>S158*(1-(S$1+S$5))^($A159-$A158)*(1+2*(E159/E158-1))</f>
        <v>65513087155.228905</v>
      </c>
      <c r="V159">
        <f>V158*(1-V$1+J159)^($A159-$A158)*(1+2*(E159/E158-1))</f>
        <v>3197050966484.79</v>
      </c>
    </row>
    <row r="160" spans="1:22" x14ac:dyDescent="0.25">
      <c r="A160" s="1">
        <v>38294</v>
      </c>
      <c r="B160" s="12">
        <v>14.04</v>
      </c>
      <c r="C160" s="12">
        <v>14.69</v>
      </c>
      <c r="D160">
        <v>240088.77</v>
      </c>
      <c r="E160">
        <v>248501.87</v>
      </c>
      <c r="F160" s="45" t="str">
        <f>IFERROR(VLOOKUP(A160,SHORTVOL!$A$2:$E$10000,5,0),"")</f>
        <v/>
      </c>
      <c r="G160" s="45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>
        <f>K159*(1-(K$1+K$5))^($A160-$A159)*(1+1.5*(E160/E159-1))</f>
        <v>1591505876.6436443</v>
      </c>
      <c r="M160" s="48" t="str">
        <f>IF(A160&gt;M$3,M159*(1-M$1+J160)^($A160-$A159)*(F160/F159),IF(A160=M$3,M$2,""))</f>
        <v/>
      </c>
      <c r="N160" s="2"/>
      <c r="O160" s="2"/>
      <c r="P160" s="2"/>
      <c r="Q160">
        <f>ROW()</f>
        <v>160</v>
      </c>
      <c r="R160">
        <f t="shared" si="2"/>
        <v>0.95575221238938046</v>
      </c>
      <c r="S160">
        <f>S159*(1-(S$1+S$5))^($A160-$A159)*(1+2*(E160/E159-1))</f>
        <v>59010391862.168358</v>
      </c>
      <c r="V160">
        <f>V159*(1-V$1+J160)^($A160-$A159)*(1+2*(E160/E159-1))</f>
        <v>2879841456346.5459</v>
      </c>
    </row>
    <row r="161" spans="1:22" x14ac:dyDescent="0.25">
      <c r="A161" s="1">
        <v>38295</v>
      </c>
      <c r="B161" s="12">
        <v>13.97</v>
      </c>
      <c r="C161" s="12">
        <v>15.33</v>
      </c>
      <c r="D161">
        <v>231331.21</v>
      </c>
      <c r="E161">
        <v>239423.94</v>
      </c>
      <c r="F161" s="45" t="str">
        <f>IFERROR(VLOOKUP(A161,SHORTVOL!$A$2:$E$10000,5,0),"")</f>
        <v/>
      </c>
      <c r="G161" s="45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>
        <f>K160*(1-(K$1+K$5))^($A161-$A160)*(1+1.5*(E161/E160-1))</f>
        <v>1504283382.1114051</v>
      </c>
      <c r="M161" s="48" t="str">
        <f>IF(A161&gt;M$3,M160*(1-M$1+J161)^($A161-$A160)*(F161/F160),IF(A161=M$3,M$2,""))</f>
        <v/>
      </c>
      <c r="N161" s="2"/>
      <c r="O161" s="2"/>
      <c r="P161" s="2"/>
      <c r="Q161">
        <f>ROW()</f>
        <v>161</v>
      </c>
      <c r="R161">
        <f t="shared" si="2"/>
        <v>0.91128506196999348</v>
      </c>
      <c r="S161">
        <f>S160*(1-(S$1+S$5))^($A161-$A160)*(1+2*(E161/E160-1))</f>
        <v>54697174934.607353</v>
      </c>
      <c r="V161">
        <f>V160*(1-V$1+J161)^($A161-$A160)*(1+2*(E161/E160-1))</f>
        <v>2669460890666.771</v>
      </c>
    </row>
    <row r="162" spans="1:22" x14ac:dyDescent="0.25">
      <c r="A162" s="1">
        <v>38296</v>
      </c>
      <c r="B162" s="12">
        <v>13.84</v>
      </c>
      <c r="C162" s="12">
        <v>14.29</v>
      </c>
      <c r="D162">
        <v>229974.9</v>
      </c>
      <c r="E162">
        <v>238007.18</v>
      </c>
      <c r="F162" s="45" t="str">
        <f>IFERROR(VLOOKUP(A162,SHORTVOL!$A$2:$E$10000,5,0),"")</f>
        <v/>
      </c>
      <c r="G162" s="45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>
        <f>K161*(1-(K$1+K$5))^($A162-$A161)*(1+1.5*(E162/E161-1))</f>
        <v>1490916983.8503258</v>
      </c>
      <c r="M162" s="48" t="str">
        <f>IF(A162&gt;M$3,M161*(1-M$1+J162)^($A162-$A161)*(F162/F161),IF(A162=M$3,M$2,""))</f>
        <v/>
      </c>
      <c r="N162" s="2"/>
      <c r="O162" s="2"/>
      <c r="P162" s="2"/>
      <c r="Q162">
        <f>ROW()</f>
        <v>162</v>
      </c>
      <c r="R162">
        <f t="shared" si="2"/>
        <v>0.9685094471658503</v>
      </c>
      <c r="S162">
        <f>S161*(1-(S$1+S$5))^($A162-$A161)*(1+2*(E162/E161-1))</f>
        <v>54048026702.88353</v>
      </c>
      <c r="V162">
        <f>V161*(1-V$1+J162)^($A162-$A161)*(1+2*(E162/E161-1))</f>
        <v>2637892511608.9146</v>
      </c>
    </row>
    <row r="163" spans="1:22" x14ac:dyDescent="0.25">
      <c r="A163" s="1">
        <v>38299</v>
      </c>
      <c r="B163" s="12">
        <v>13.8</v>
      </c>
      <c r="C163" s="12">
        <v>14.39</v>
      </c>
      <c r="D163">
        <v>232100.15</v>
      </c>
      <c r="E163">
        <v>240167.88</v>
      </c>
      <c r="F163" s="45" t="str">
        <f>IFERROR(VLOOKUP(A163,SHORTVOL!$A$2:$E$10000,5,0),"")</f>
        <v/>
      </c>
      <c r="G163" s="45"/>
      <c r="H163">
        <v>131110.5</v>
      </c>
      <c r="I163">
        <v>135655.62</v>
      </c>
      <c r="J163">
        <f>(1/(1-91/360*VLOOKUP($A163,Tbills!$B$4:$C$974,2,1)/100))^((1)/91)-1</f>
        <v>5.695450798937074E-5</v>
      </c>
      <c r="K163">
        <f>K162*(1-(K$1+K$5))^($A163-$A162)*(1+1.5*(E163/E162-1))</f>
        <v>1511175992.8417945</v>
      </c>
      <c r="M163" s="48" t="str">
        <f>IF(A163&gt;M$3,M162*(1-M$1+J163)^($A163-$A162)*(F163/F162),IF(A163=M$3,M$2,""))</f>
        <v/>
      </c>
      <c r="N163" s="2"/>
      <c r="O163" s="2"/>
      <c r="P163" s="2"/>
      <c r="Q163">
        <f>ROW()</f>
        <v>163</v>
      </c>
      <c r="R163">
        <f t="shared" si="2"/>
        <v>0.95899930507296738</v>
      </c>
      <c r="S163">
        <f>S162*(1-(S$1+S$5))^($A163-$A162)*(1+2*(E163/E162-1))</f>
        <v>55023791785.946457</v>
      </c>
      <c r="V163">
        <f>V162*(1-V$1+J163)^($A163-$A162)*(1+2*(E163/E162-1))</f>
        <v>2685882325179.7441</v>
      </c>
    </row>
    <row r="164" spans="1:22" x14ac:dyDescent="0.25">
      <c r="A164" s="1">
        <v>38300</v>
      </c>
      <c r="B164" s="12">
        <v>13.61</v>
      </c>
      <c r="C164" s="12">
        <v>14.2</v>
      </c>
      <c r="D164">
        <v>230000.39</v>
      </c>
      <c r="E164">
        <v>237981.45</v>
      </c>
      <c r="F164" s="45" t="str">
        <f>IFERROR(VLOOKUP(A164,SHORTVOL!$A$2:$E$10000,5,0),"")</f>
        <v/>
      </c>
      <c r="G164" s="45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>
        <f>K163*(1-(K$1+K$5))^($A164-$A163)*(1+1.5*(E164/E163-1))</f>
        <v>1490525631.6353383</v>
      </c>
      <c r="M164" s="48" t="str">
        <f>IF(A164&gt;M$3,M163*(1-M$1+J164)^($A164-$A163)*(F164/F163),IF(A164=M$3,M$2,""))</f>
        <v/>
      </c>
      <c r="N164" s="2"/>
      <c r="O164" s="2"/>
      <c r="P164" s="2"/>
      <c r="Q164">
        <f>ROW()</f>
        <v>164</v>
      </c>
      <c r="R164">
        <f t="shared" si="2"/>
        <v>0.95845070422535217</v>
      </c>
      <c r="S164">
        <f>S163*(1-(S$1+S$5))^($A164-$A163)*(1+2*(E164/E163-1))</f>
        <v>54020124869.695694</v>
      </c>
      <c r="V164">
        <f>V163*(1-V$1+J164)^($A164-$A163)*(1+2*(E164/E163-1))</f>
        <v>2637010067503.0298</v>
      </c>
    </row>
    <row r="165" spans="1:22" x14ac:dyDescent="0.25">
      <c r="A165" s="1">
        <v>38301</v>
      </c>
      <c r="B165" s="12">
        <v>13.08</v>
      </c>
      <c r="C165" s="12">
        <v>13.94</v>
      </c>
      <c r="D165">
        <v>224157.77</v>
      </c>
      <c r="E165">
        <v>231922.54</v>
      </c>
      <c r="F165" s="45" t="str">
        <f>IFERROR(VLOOKUP(A165,SHORTVOL!$A$2:$E$10000,5,0),"")</f>
        <v/>
      </c>
      <c r="G165" s="45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>
        <f>K164*(1-(K$1+K$5))^($A165-$A164)*(1+1.5*(E165/E164-1))</f>
        <v>1433589628.9133024</v>
      </c>
      <c r="M165" s="48" t="str">
        <f>IF(A165&gt;M$3,M164*(1-M$1+J165)^($A165-$A164)*(F165/F164),IF(A165=M$3,M$2,""))</f>
        <v/>
      </c>
      <c r="N165" s="2"/>
      <c r="O165" s="2"/>
      <c r="P165" s="2"/>
      <c r="Q165">
        <f>ROW()</f>
        <v>165</v>
      </c>
      <c r="R165">
        <f t="shared" si="2"/>
        <v>0.93830703012912486</v>
      </c>
      <c r="S165">
        <f>S164*(1-(S$1+S$5))^($A165-$A164)*(1+2*(E165/E164-1))</f>
        <v>51267736762.761444</v>
      </c>
      <c r="V165">
        <f>V164*(1-V$1+J165)^($A165-$A164)*(1+2*(E165/E164-1))</f>
        <v>2502765085131.6328</v>
      </c>
    </row>
    <row r="166" spans="1:22" x14ac:dyDescent="0.25">
      <c r="A166" s="1">
        <v>38302</v>
      </c>
      <c r="B166" s="12">
        <v>13.04</v>
      </c>
      <c r="C166" s="12">
        <v>13.77</v>
      </c>
      <c r="D166">
        <v>219725.74</v>
      </c>
      <c r="E166">
        <v>227323.78</v>
      </c>
      <c r="F166" s="45" t="str">
        <f>IFERROR(VLOOKUP(A166,SHORTVOL!$A$2:$E$10000,5,0),"")</f>
        <v/>
      </c>
      <c r="G166" s="45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>
        <f>K165*(1-(K$1+K$5))^($A166-$A165)*(1+1.5*(E166/E165-1))</f>
        <v>1390936615.0366321</v>
      </c>
      <c r="M166" s="48" t="str">
        <f>IF(A166&gt;M$3,M165*(1-M$1+J166)^($A166-$A165)*(F166/F165),IF(A166=M$3,M$2,""))</f>
        <v/>
      </c>
      <c r="N166" s="2"/>
      <c r="O166" s="2"/>
      <c r="P166" s="2"/>
      <c r="Q166">
        <f>ROW()</f>
        <v>166</v>
      </c>
      <c r="R166">
        <f t="shared" si="2"/>
        <v>0.94698620188816263</v>
      </c>
      <c r="S166">
        <f>S165*(1-(S$1+S$5))^($A166-$A165)*(1+2*(E166/E165-1))</f>
        <v>49232915888.224388</v>
      </c>
      <c r="V166">
        <f>V165*(1-V$1+J166)^($A166-$A165)*(1+2*(E166/E165-1))</f>
        <v>2403539357940.2266</v>
      </c>
    </row>
    <row r="167" spans="1:22" x14ac:dyDescent="0.25">
      <c r="A167" s="1">
        <v>38303</v>
      </c>
      <c r="B167" s="12">
        <v>13.33</v>
      </c>
      <c r="C167" s="12">
        <v>13.95</v>
      </c>
      <c r="D167">
        <v>219936.84</v>
      </c>
      <c r="E167">
        <v>227529.24</v>
      </c>
      <c r="F167" s="45" t="str">
        <f>IFERROR(VLOOKUP(A167,SHORTVOL!$A$2:$E$10000,5,0),"")</f>
        <v/>
      </c>
      <c r="G167" s="45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>
        <f>K166*(1-(K$1+K$5))^($A167-$A166)*(1+1.5*(E167/E166-1))</f>
        <v>1392808995.7328036</v>
      </c>
      <c r="M167" s="48" t="str">
        <f>IF(A167&gt;M$3,M166*(1-M$1+J167)^($A167-$A166)*(F167/F166),IF(A167=M$3,M$2,""))</f>
        <v/>
      </c>
      <c r="N167" s="2"/>
      <c r="O167" s="2"/>
      <c r="P167" s="2"/>
      <c r="Q167">
        <f>ROW()</f>
        <v>167</v>
      </c>
      <c r="R167">
        <f t="shared" si="2"/>
        <v>0.9555555555555556</v>
      </c>
      <c r="S167">
        <f>S166*(1-(S$1+S$5))^($A167-$A166)*(1+2*(E167/E166-1))</f>
        <v>49320249291.247742</v>
      </c>
      <c r="V167">
        <f>V166*(1-V$1+J167)^($A167-$A166)*(1+2*(E167/E166-1))</f>
        <v>2407912386800.9229</v>
      </c>
    </row>
    <row r="168" spans="1:22" x14ac:dyDescent="0.25">
      <c r="A168" s="1">
        <v>38306</v>
      </c>
      <c r="B168" s="12">
        <v>13.38</v>
      </c>
      <c r="C168" s="12">
        <v>13.96</v>
      </c>
      <c r="D168">
        <v>220312.56</v>
      </c>
      <c r="E168">
        <v>227879.05</v>
      </c>
      <c r="F168" s="45" t="str">
        <f>IFERROR(VLOOKUP(A168,SHORTVOL!$A$2:$E$10000,5,0),"")</f>
        <v/>
      </c>
      <c r="G168" s="45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>
        <f>K167*(1-(K$1+K$5))^($A168-$A167)*(1+1.5*(E168/E167-1))</f>
        <v>1395980853.5447857</v>
      </c>
      <c r="M168" s="48" t="str">
        <f>IF(A168&gt;M$3,M167*(1-M$1+J168)^($A168-$A167)*(F168/F167),IF(A168=M$3,M$2,""))</f>
        <v/>
      </c>
      <c r="N168" s="2"/>
      <c r="O168" s="2"/>
      <c r="P168" s="2"/>
      <c r="Q168">
        <f>ROW()</f>
        <v>168</v>
      </c>
      <c r="R168">
        <f t="shared" si="2"/>
        <v>0.95845272206303722</v>
      </c>
      <c r="S168">
        <f>S167*(1-(S$1+S$5))^($A168-$A167)*(1+2*(E168/E167-1))</f>
        <v>49466900794.384796</v>
      </c>
      <c r="V168">
        <f>V167*(1-V$1+J168)^($A168-$A167)*(1+2*(E168/E167-1))</f>
        <v>2415407578625.2505</v>
      </c>
    </row>
    <row r="169" spans="1:22" x14ac:dyDescent="0.25">
      <c r="A169" s="1">
        <v>38307</v>
      </c>
      <c r="B169" s="12">
        <v>13.21</v>
      </c>
      <c r="C169" s="12">
        <v>14.15</v>
      </c>
      <c r="D169">
        <v>222078.97</v>
      </c>
      <c r="E169">
        <v>229692.96</v>
      </c>
      <c r="F169" s="45" t="str">
        <f>IFERROR(VLOOKUP(A169,SHORTVOL!$A$2:$E$10000,5,0),"")</f>
        <v/>
      </c>
      <c r="G169" s="45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>
        <f>K168*(1-(K$1+K$5))^($A169-$A168)*(1+1.5*(E169/E168-1))</f>
        <v>1412635252.4790421</v>
      </c>
      <c r="M169" s="48" t="str">
        <f>IF(A169&gt;M$3,M168*(1-M$1+J169)^($A169-$A168)*(F169/F168),IF(A169=M$3,M$2,""))</f>
        <v/>
      </c>
      <c r="N169" s="2"/>
      <c r="O169" s="2"/>
      <c r="P169" s="2"/>
      <c r="Q169">
        <f>ROW()</f>
        <v>169</v>
      </c>
      <c r="R169">
        <f t="shared" si="2"/>
        <v>0.93356890459363961</v>
      </c>
      <c r="S169">
        <f>S168*(1-(S$1+S$5))^($A169-$A168)*(1+2*(E169/E168-1))</f>
        <v>50252717207.8508</v>
      </c>
      <c r="V169">
        <f>V168*(1-V$1+J169)^($A169-$A168)*(1+2*(E169/E168-1))</f>
        <v>2453891600023.6963</v>
      </c>
    </row>
    <row r="170" spans="1:22" x14ac:dyDescent="0.25">
      <c r="A170" s="1">
        <v>38308</v>
      </c>
      <c r="B170" s="12">
        <v>13.21</v>
      </c>
      <c r="C170" s="12">
        <v>13.97</v>
      </c>
      <c r="D170">
        <v>225066.08</v>
      </c>
      <c r="E170">
        <v>232769.21</v>
      </c>
      <c r="F170" s="45" t="str">
        <f>IFERROR(VLOOKUP(A170,SHORTVOL!$A$2:$E$10000,5,0),"")</f>
        <v/>
      </c>
      <c r="G170" s="45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>
        <f>K169*(1-(K$1+K$5))^($A170-$A169)*(1+1.5*(E170/E169-1))</f>
        <v>1441000313.8582048</v>
      </c>
      <c r="M170" s="48" t="str">
        <f>IF(A170&gt;M$3,M169*(1-M$1+J170)^($A170-$A169)*(F170/F169),IF(A170=M$3,M$2,""))</f>
        <v/>
      </c>
      <c r="N170" s="2"/>
      <c r="O170" s="2"/>
      <c r="P170" s="2"/>
      <c r="Q170">
        <f>ROW()</f>
        <v>170</v>
      </c>
      <c r="R170">
        <f t="shared" si="2"/>
        <v>0.94559770937723697</v>
      </c>
      <c r="S170">
        <f>S169*(1-(S$1+S$5))^($A170-$A169)*(1+2*(E170/E169-1))</f>
        <v>51597035512.871117</v>
      </c>
      <c r="V170">
        <f>V169*(1-V$1+J170)^($A170-$A169)*(1+2*(E170/E169-1))</f>
        <v>2519652660037.9741</v>
      </c>
    </row>
    <row r="171" spans="1:22" x14ac:dyDescent="0.25">
      <c r="A171" s="1">
        <v>38309</v>
      </c>
      <c r="B171" s="12">
        <v>12.98</v>
      </c>
      <c r="C171" s="12">
        <v>13.79</v>
      </c>
      <c r="D171">
        <v>225079.09</v>
      </c>
      <c r="E171">
        <v>232769.21</v>
      </c>
      <c r="F171" s="45" t="str">
        <f>IFERROR(VLOOKUP(A171,SHORTVOL!$A$2:$E$10000,5,0),"")</f>
        <v/>
      </c>
      <c r="G171" s="45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>
        <f>K170*(1-(K$1+K$5))^($A171-$A170)*(1+1.5*(E171/E170-1))</f>
        <v>1440986496.0469761</v>
      </c>
      <c r="M171" s="48" t="str">
        <f>IF(A171&gt;M$3,M170*(1-M$1+J171)^($A171-$A170)*(F171/F170),IF(A171=M$3,M$2,""))</f>
        <v/>
      </c>
      <c r="N171" s="2"/>
      <c r="O171" s="2"/>
      <c r="P171" s="2"/>
      <c r="Q171">
        <f>ROW()</f>
        <v>171</v>
      </c>
      <c r="R171">
        <f t="shared" si="2"/>
        <v>0.94126178390137794</v>
      </c>
      <c r="S171">
        <f>S170*(1-(S$1+S$5))^($A171-$A170)*(1+2*(E171/E170-1))</f>
        <v>51595296763.4552</v>
      </c>
      <c r="V171">
        <f>V170*(1-V$1+J171)^($A171-$A170)*(1+2*(E171/E170-1))</f>
        <v>2519684374331.5215</v>
      </c>
    </row>
    <row r="172" spans="1:22" x14ac:dyDescent="0.25">
      <c r="A172" s="1">
        <v>38310</v>
      </c>
      <c r="B172" s="12">
        <v>13.5</v>
      </c>
      <c r="C172" s="12">
        <v>14.39</v>
      </c>
      <c r="D172">
        <v>225049.02</v>
      </c>
      <c r="E172">
        <v>232724.66</v>
      </c>
      <c r="F172" s="45" t="str">
        <f>IFERROR(VLOOKUP(A172,SHORTVOL!$A$2:$E$10000,5,0),"")</f>
        <v/>
      </c>
      <c r="G172" s="45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>
        <f>K171*(1-(K$1+K$5))^($A172-$A171)*(1+1.5*(E172/E171-1))</f>
        <v>1440558993.9327841</v>
      </c>
      <c r="M172" s="48" t="str">
        <f>IF(A172&gt;M$3,M171*(1-M$1+J172)^($A172-$A171)*(F172/F171),IF(A172=M$3,M$2,""))</f>
        <v/>
      </c>
      <c r="N172" s="2"/>
      <c r="O172" s="2"/>
      <c r="P172" s="2"/>
      <c r="Q172">
        <f>ROW()</f>
        <v>172</v>
      </c>
      <c r="R172">
        <f t="shared" si="2"/>
        <v>0.93815149409312015</v>
      </c>
      <c r="S172">
        <f>S171*(1-(S$1+S$5))^($A172-$A171)*(1+2*(E172/E171-1))</f>
        <v>51573808957.084915</v>
      </c>
      <c r="V172">
        <f>V171*(1-V$1+J172)^($A172-$A171)*(1+2*(E172/E171-1))</f>
        <v>2518751585585.2764</v>
      </c>
    </row>
    <row r="173" spans="1:22" x14ac:dyDescent="0.25">
      <c r="A173" s="1">
        <v>38313</v>
      </c>
      <c r="B173" s="12">
        <v>12.97</v>
      </c>
      <c r="C173" s="12">
        <v>13.76</v>
      </c>
      <c r="D173">
        <v>218806.43</v>
      </c>
      <c r="E173">
        <v>226228.81</v>
      </c>
      <c r="F173" s="45" t="str">
        <f>IFERROR(VLOOKUP(A173,SHORTVOL!$A$2:$E$10000,5,0),"")</f>
        <v/>
      </c>
      <c r="G173" s="45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>
        <f>K172*(1-(K$1+K$5))^($A173-$A172)*(1+1.5*(E173/E172-1))</f>
        <v>1380205599.8619747</v>
      </c>
      <c r="M173" s="48" t="str">
        <f>IF(A173&gt;M$3,M172*(1-M$1+J173)^($A173-$A172)*(F173/F172),IF(A173=M$3,M$2,""))</f>
        <v/>
      </c>
      <c r="N173" s="2"/>
      <c r="O173" s="2"/>
      <c r="P173" s="2"/>
      <c r="Q173">
        <f>ROW()</f>
        <v>173</v>
      </c>
      <c r="R173">
        <f t="shared" si="2"/>
        <v>0.94258720930232565</v>
      </c>
      <c r="S173">
        <f>S172*(1-(S$1+S$5))^($A173-$A172)*(1+2*(E173/E172-1))</f>
        <v>48689812560.092064</v>
      </c>
      <c r="V173">
        <f>V172*(1-V$1+J173)^($A173-$A172)*(1+2*(E173/E172-1))</f>
        <v>2378249688090.4644</v>
      </c>
    </row>
    <row r="174" spans="1:22" x14ac:dyDescent="0.25">
      <c r="A174" s="1">
        <v>38314</v>
      </c>
      <c r="B174" s="12">
        <v>12.67</v>
      </c>
      <c r="C174" s="12">
        <v>13.67</v>
      </c>
      <c r="D174">
        <v>219182.41</v>
      </c>
      <c r="E174">
        <v>226603.96</v>
      </c>
      <c r="F174" s="45" t="str">
        <f>IFERROR(VLOOKUP(A174,SHORTVOL!$A$2:$E$10000,5,0),"")</f>
        <v/>
      </c>
      <c r="G174" s="45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>
        <f>K173*(1-(K$1+K$5))^($A174-$A173)*(1+1.5*(E174/E173-1))</f>
        <v>1383625476.599334</v>
      </c>
      <c r="M174" s="48" t="str">
        <f>IF(A174&gt;M$3,M173*(1-M$1+J174)^($A174-$A173)*(F174/F173),IF(A174=M$3,M$2,""))</f>
        <v/>
      </c>
      <c r="N174" s="2"/>
      <c r="O174" s="2"/>
      <c r="P174" s="2"/>
      <c r="Q174">
        <f>ROW()</f>
        <v>174</v>
      </c>
      <c r="R174">
        <f t="shared" si="2"/>
        <v>0.92684711046086321</v>
      </c>
      <c r="S174">
        <f>S173*(1-(S$1+S$5))^($A174-$A173)*(1+2*(E174/E173-1))</f>
        <v>48849648717.048187</v>
      </c>
      <c r="V174">
        <f>V173*(1-V$1+J174)^($A174-$A173)*(1+2*(E174/E173-1))</f>
        <v>2386172646034.397</v>
      </c>
    </row>
    <row r="175" spans="1:22" x14ac:dyDescent="0.25">
      <c r="A175" s="1">
        <v>38315</v>
      </c>
      <c r="B175" s="12">
        <v>12.72</v>
      </c>
      <c r="C175" s="12">
        <v>13.79</v>
      </c>
      <c r="D175">
        <v>217152.39</v>
      </c>
      <c r="E175">
        <v>224491.61</v>
      </c>
      <c r="F175" s="45" t="str">
        <f>IFERROR(VLOOKUP(A175,SHORTVOL!$A$2:$E$10000,5,0),"")</f>
        <v/>
      </c>
      <c r="G175" s="45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>
        <f>K174*(1-(K$1+K$5))^($A175-$A174)*(1+1.5*(E175/E174-1))</f>
        <v>1364265636.7514138</v>
      </c>
      <c r="M175" s="48" t="str">
        <f>IF(A175&gt;M$3,M174*(1-M$1+J175)^($A175-$A174)*(F175/F174),IF(A175=M$3,M$2,""))</f>
        <v/>
      </c>
      <c r="N175" s="2"/>
      <c r="O175" s="2"/>
      <c r="P175" s="2"/>
      <c r="Q175">
        <f>ROW()</f>
        <v>175</v>
      </c>
      <c r="R175">
        <f t="shared" si="2"/>
        <v>0.92240754169688188</v>
      </c>
      <c r="S175">
        <f>S174*(1-(S$1+S$5))^($A175-$A174)*(1+2*(E175/E174-1))</f>
        <v>47937302859.693405</v>
      </c>
      <c r="V175">
        <f>V174*(1-V$1+J175)^($A175-$A174)*(1+2*(E175/E174-1))</f>
        <v>2341720647073.1582</v>
      </c>
    </row>
    <row r="176" spans="1:22" x14ac:dyDescent="0.25">
      <c r="A176" s="1">
        <v>38317</v>
      </c>
      <c r="B176" s="12">
        <v>12.78</v>
      </c>
      <c r="C176" s="12">
        <v>13.82</v>
      </c>
      <c r="D176">
        <v>212401.22</v>
      </c>
      <c r="E176">
        <v>219552.91</v>
      </c>
      <c r="F176" s="45" t="str">
        <f>IFERROR(VLOOKUP(A176,SHORTVOL!$A$2:$E$10000,5,0),"")</f>
        <v/>
      </c>
      <c r="G176" s="45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>
        <f>K175*(1-(K$1+K$5))^($A176-$A175)*(1+1.5*(E176/E175-1))</f>
        <v>1319220622.3874223</v>
      </c>
      <c r="M176" s="48" t="str">
        <f>IF(A176&gt;M$3,M175*(1-M$1+J176)^($A176-$A175)*(F176/F175),IF(A176=M$3,M$2,""))</f>
        <v/>
      </c>
      <c r="N176" s="2"/>
      <c r="O176" s="2"/>
      <c r="P176" s="2"/>
      <c r="Q176">
        <f>ROW()</f>
        <v>176</v>
      </c>
      <c r="R176">
        <f t="shared" si="2"/>
        <v>0.9247467438494934</v>
      </c>
      <c r="S176">
        <f>S175*(1-(S$1+S$5))^($A176-$A175)*(1+2*(E176/E175-1))</f>
        <v>45825022189.716034</v>
      </c>
      <c r="V176">
        <f>V175*(1-V$1+J176)^($A176-$A175)*(1+2*(E176/E175-1))</f>
        <v>2238753706520.6646</v>
      </c>
    </row>
    <row r="177" spans="1:22" x14ac:dyDescent="0.25">
      <c r="A177" s="1">
        <v>38320</v>
      </c>
      <c r="B177" s="12">
        <v>13.3</v>
      </c>
      <c r="C177" s="12">
        <v>14.23</v>
      </c>
      <c r="D177">
        <v>215873</v>
      </c>
      <c r="E177">
        <v>223102.05</v>
      </c>
      <c r="F177" s="45" t="str">
        <f>IFERROR(VLOOKUP(A177,SHORTVOL!$A$2:$E$10000,5,0),"")</f>
        <v/>
      </c>
      <c r="G177" s="45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>
        <f>K176*(1-(K$1+K$5))^($A177-$A176)*(1+1.5*(E177/E176-1))</f>
        <v>1351170160.1672788</v>
      </c>
      <c r="M177" s="48" t="str">
        <f>IF(A177&gt;M$3,M176*(1-M$1+J177)^($A177-$A176)*(F177/F176),IF(A177=M$3,M$2,""))</f>
        <v/>
      </c>
      <c r="N177" s="2"/>
      <c r="O177" s="2"/>
      <c r="P177" s="2"/>
      <c r="Q177">
        <f>ROW()</f>
        <v>177</v>
      </c>
      <c r="R177">
        <f t="shared" si="2"/>
        <v>0.93464511595221367</v>
      </c>
      <c r="S177">
        <f>S176*(1-(S$1+S$5))^($A177-$A176)*(1+2*(E177/E176-1))</f>
        <v>47301790874.172485</v>
      </c>
      <c r="V177">
        <f>V176*(1-V$1+J177)^($A177-$A176)*(1+2*(E177/E176-1))</f>
        <v>2311244493550.375</v>
      </c>
    </row>
    <row r="178" spans="1:22" x14ac:dyDescent="0.25">
      <c r="A178" s="1">
        <v>38321</v>
      </c>
      <c r="B178" s="12">
        <v>13.24</v>
      </c>
      <c r="C178" s="12">
        <v>14.27</v>
      </c>
      <c r="D178">
        <v>217640.35</v>
      </c>
      <c r="E178">
        <v>224914.95</v>
      </c>
      <c r="F178" s="45" t="str">
        <f>IFERROR(VLOOKUP(A178,SHORTVOL!$A$2:$E$10000,5,0),"")</f>
        <v/>
      </c>
      <c r="G178" s="45"/>
      <c r="H178">
        <v>132694.07</v>
      </c>
      <c r="I178">
        <v>137118.1</v>
      </c>
      <c r="J178">
        <f>(1/(1-91/360*VLOOKUP($A178,Tbills!$B$4:$C$974,2,1)/100))^((1)/91)-1</f>
        <v>6.114387107625241E-5</v>
      </c>
      <c r="K178">
        <f>K177*(1-(K$1+K$5))^($A178-$A177)*(1+1.5*(E178/E177-1))</f>
        <v>1367626211.2737069</v>
      </c>
      <c r="M178" s="48" t="str">
        <f>IF(A178&gt;M$3,M177*(1-M$1+J178)^($A178-$A177)*(F178/F177),IF(A178=M$3,M$2,""))</f>
        <v/>
      </c>
      <c r="N178" s="2"/>
      <c r="O178" s="2"/>
      <c r="P178" s="2"/>
      <c r="Q178">
        <f>ROW()</f>
        <v>178</v>
      </c>
      <c r="R178">
        <f t="shared" si="2"/>
        <v>0.92782060266292932</v>
      </c>
      <c r="S178">
        <f>S177*(1-(S$1+S$5))^($A178-$A177)*(1+2*(E178/E177-1))</f>
        <v>48068908109.980453</v>
      </c>
      <c r="V178">
        <f>V177*(1-V$1+J178)^($A178-$A177)*(1+2*(E178/E177-1))</f>
        <v>2348843710484.4912</v>
      </c>
    </row>
    <row r="179" spans="1:22" x14ac:dyDescent="0.25">
      <c r="A179" s="1">
        <v>38322</v>
      </c>
      <c r="B179" s="12">
        <v>12.97</v>
      </c>
      <c r="C179" s="12">
        <v>13.83</v>
      </c>
      <c r="D179">
        <v>214853.02</v>
      </c>
      <c r="E179">
        <v>222020.7</v>
      </c>
      <c r="F179" s="45" t="str">
        <f>IFERROR(VLOOKUP(A179,SHORTVOL!$A$2:$E$10000,5,0),"")</f>
        <v/>
      </c>
      <c r="G179" s="45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>
        <f>K178*(1-(K$1+K$5))^($A179-$A178)*(1+1.5*(E179/E178-1))</f>
        <v>1341215023.8705263</v>
      </c>
      <c r="M179" s="48" t="str">
        <f>IF(A179&gt;M$3,M178*(1-M$1+J179)^($A179-$A178)*(F179/F178),IF(A179=M$3,M$2,""))</f>
        <v/>
      </c>
      <c r="N179" s="2"/>
      <c r="O179" s="2"/>
      <c r="P179" s="2"/>
      <c r="Q179">
        <f>ROW()</f>
        <v>179</v>
      </c>
      <c r="R179">
        <f t="shared" si="2"/>
        <v>0.93781634128705715</v>
      </c>
      <c r="S179">
        <f>S178*(1-(S$1+S$5))^($A179-$A178)*(1+2*(E179/E178-1))</f>
        <v>46830209535.397881</v>
      </c>
      <c r="V179">
        <f>V178*(1-V$1+J179)^($A179-$A178)*(1+2*(E179/E178-1))</f>
        <v>2288429414204.7402</v>
      </c>
    </row>
    <row r="180" spans="1:22" x14ac:dyDescent="0.25">
      <c r="A180" s="1">
        <v>38323</v>
      </c>
      <c r="B180" s="12">
        <v>12.98</v>
      </c>
      <c r="C180" s="12">
        <v>13.91</v>
      </c>
      <c r="D180">
        <v>214442.21</v>
      </c>
      <c r="E180">
        <v>221582.61</v>
      </c>
      <c r="F180" s="45" t="str">
        <f>IFERROR(VLOOKUP(A180,SHORTVOL!$A$2:$E$10000,5,0),"")</f>
        <v/>
      </c>
      <c r="G180" s="45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>
        <f>K179*(1-(K$1+K$5))^($A180-$A179)*(1+1.5*(E180/E179-1))</f>
        <v>1337232484.0263116</v>
      </c>
      <c r="M180" s="48" t="str">
        <f>IF(A180&gt;M$3,M179*(1-M$1+J180)^($A180-$A179)*(F180/F179),IF(A180=M$3,M$2,""))</f>
        <v/>
      </c>
      <c r="N180" s="2"/>
      <c r="O180" s="2"/>
      <c r="P180" s="2"/>
      <c r="Q180">
        <f>ROW()</f>
        <v>180</v>
      </c>
      <c r="R180">
        <f t="shared" si="2"/>
        <v>0.93314162473040985</v>
      </c>
      <c r="S180">
        <f>S179*(1-(S$1+S$5))^($A180-$A179)*(1+2*(E180/E179-1))</f>
        <v>46643827435.738068</v>
      </c>
      <c r="V180">
        <f>V179*(1-V$1+J180)^($A180-$A179)*(1+2*(E180/E179-1))</f>
        <v>2279434711978.6758</v>
      </c>
    </row>
    <row r="181" spans="1:22" x14ac:dyDescent="0.25">
      <c r="A181" s="1">
        <v>38324</v>
      </c>
      <c r="B181" s="12">
        <v>12.96</v>
      </c>
      <c r="C181" s="12">
        <v>13.94</v>
      </c>
      <c r="D181">
        <v>217205.84</v>
      </c>
      <c r="E181">
        <v>224424.72</v>
      </c>
      <c r="F181" s="45" t="str">
        <f>IFERROR(VLOOKUP(A181,SHORTVOL!$A$2:$E$10000,5,0),"")</f>
        <v/>
      </c>
      <c r="G181" s="45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>
        <f>K180*(1-(K$1+K$5))^($A181-$A180)*(1+1.5*(E181/E180-1))</f>
        <v>1362947258.0904841</v>
      </c>
      <c r="M181" s="48" t="str">
        <f>IF(A181&gt;M$3,M180*(1-M$1+J181)^($A181-$A180)*(F181/F180),IF(A181=M$3,M$2,""))</f>
        <v/>
      </c>
      <c r="N181" s="2"/>
      <c r="O181" s="2"/>
      <c r="P181" s="2"/>
      <c r="Q181">
        <f>ROW()</f>
        <v>181</v>
      </c>
      <c r="R181">
        <f t="shared" si="2"/>
        <v>0.9296987087517935</v>
      </c>
      <c r="S181">
        <f>S180*(1-(S$1+S$5))^($A181-$A180)*(1+2*(E181/E180-1))</f>
        <v>47838761240.621758</v>
      </c>
      <c r="V181">
        <f>V180*(1-V$1+J181)^($A181-$A180)*(1+2*(E181/E180-1))</f>
        <v>2337945915097.6636</v>
      </c>
    </row>
    <row r="182" spans="1:22" x14ac:dyDescent="0.25">
      <c r="A182" s="1">
        <v>38327</v>
      </c>
      <c r="B182" s="12">
        <v>13.19</v>
      </c>
      <c r="C182" s="12">
        <v>14.03</v>
      </c>
      <c r="D182">
        <v>204775.26</v>
      </c>
      <c r="E182">
        <v>211539.84</v>
      </c>
      <c r="F182" s="45" t="str">
        <f>IFERROR(VLOOKUP(A182,SHORTVOL!$A$2:$E$10000,5,0),"")</f>
        <v/>
      </c>
      <c r="G182" s="45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>
        <f>K181*(1-(K$1+K$5))^($A182-$A181)*(1+1.5*(E182/E181-1))</f>
        <v>1245535240.391567</v>
      </c>
      <c r="M182" s="48" t="str">
        <f>IF(A182&gt;M$3,M181*(1-M$1+J182)^($A182-$A181)*(F182/F181),IF(A182=M$3,M$2,""))</f>
        <v/>
      </c>
      <c r="N182" s="2"/>
      <c r="O182" s="2"/>
      <c r="P182" s="2"/>
      <c r="Q182">
        <f>ROW()</f>
        <v>182</v>
      </c>
      <c r="R182">
        <f t="shared" si="2"/>
        <v>0.94012829650748397</v>
      </c>
      <c r="S182">
        <f>S181*(1-(S$1+S$5))^($A182-$A181)*(1+2*(E182/E181-1))</f>
        <v>42341353829.774849</v>
      </c>
      <c r="V182">
        <f>V181*(1-V$1+J182)^($A182-$A181)*(1+2*(E182/E181-1))</f>
        <v>2069590836330.2927</v>
      </c>
    </row>
    <row r="183" spans="1:22" x14ac:dyDescent="0.25">
      <c r="A183" s="1">
        <v>38328</v>
      </c>
      <c r="B183" s="12">
        <v>13.67</v>
      </c>
      <c r="C183" s="12">
        <v>14.48</v>
      </c>
      <c r="D183">
        <v>210086.73</v>
      </c>
      <c r="E183">
        <v>217013.74</v>
      </c>
      <c r="F183" s="45" t="str">
        <f>IFERROR(VLOOKUP(A183,SHORTVOL!$A$2:$E$10000,5,0),"")</f>
        <v/>
      </c>
      <c r="G183" s="45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>
        <f>K182*(1-(K$1+K$5))^($A183-$A182)*(1+1.5*(E183/E182-1))</f>
        <v>1293867878.0578659</v>
      </c>
      <c r="M183" s="48" t="str">
        <f>IF(A183&gt;M$3,M182*(1-M$1+J183)^($A183-$A182)*(F183/F182),IF(A183=M$3,M$2,""))</f>
        <v/>
      </c>
      <c r="N183" s="2"/>
      <c r="O183" s="2"/>
      <c r="P183" s="2"/>
      <c r="Q183">
        <f>ROW()</f>
        <v>183</v>
      </c>
      <c r="R183">
        <f t="shared" si="2"/>
        <v>0.94406077348066297</v>
      </c>
      <c r="S183">
        <f>S182*(1-(S$1+S$5))^($A183-$A182)*(1+2*(E183/E182-1))</f>
        <v>44531140954.235558</v>
      </c>
      <c r="V183">
        <f>V182*(1-V$1+J183)^($A183-$A182)*(1+2*(E183/E182-1))</f>
        <v>2176733767267.5999</v>
      </c>
    </row>
    <row r="184" spans="1:22" x14ac:dyDescent="0.25">
      <c r="A184" s="1">
        <v>38329</v>
      </c>
      <c r="B184" s="12">
        <v>13.19</v>
      </c>
      <c r="C184" s="12">
        <v>14.49</v>
      </c>
      <c r="D184">
        <v>205796.37</v>
      </c>
      <c r="E184">
        <v>212568.56</v>
      </c>
      <c r="F184" s="45" t="str">
        <f>IFERROR(VLOOKUP(A184,SHORTVOL!$A$2:$E$10000,5,0),"")</f>
        <v/>
      </c>
      <c r="G184" s="45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>
        <f>K183*(1-(K$1+K$5))^($A184-$A183)*(1+1.5*(E184/E183-1))</f>
        <v>1254101625.5906959</v>
      </c>
      <c r="M184" s="48" t="str">
        <f>IF(A184&gt;M$3,M183*(1-M$1+J184)^($A184-$A183)*(F184/F183),IF(A184=M$3,M$2,""))</f>
        <v/>
      </c>
      <c r="N184" s="2"/>
      <c r="O184" s="2"/>
      <c r="P184" s="2"/>
      <c r="Q184">
        <f>ROW()</f>
        <v>184</v>
      </c>
      <c r="R184">
        <f t="shared" si="2"/>
        <v>0.9102829537612146</v>
      </c>
      <c r="S184">
        <f>S183*(1-(S$1+S$5))^($A184-$A183)*(1+2*(E184/E183-1))</f>
        <v>42705403135.79155</v>
      </c>
      <c r="V184">
        <f>V183*(1-V$1+J184)^($A184-$A183)*(1+2*(E184/E183-1))</f>
        <v>2087594082250.7827</v>
      </c>
    </row>
    <row r="185" spans="1:22" x14ac:dyDescent="0.25">
      <c r="A185" s="1">
        <v>38330</v>
      </c>
      <c r="B185" s="12">
        <v>12.88</v>
      </c>
      <c r="C185" s="12">
        <v>14.37</v>
      </c>
      <c r="D185">
        <v>203562.31</v>
      </c>
      <c r="E185">
        <v>210247.89</v>
      </c>
      <c r="F185" s="45" t="str">
        <f>IFERROR(VLOOKUP(A185,SHORTVOL!$A$2:$E$10000,5,0),"")</f>
        <v/>
      </c>
      <c r="G185" s="45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>
        <f>K184*(1-(K$1+K$5))^($A185-$A184)*(1+1.5*(E185/E184-1))</f>
        <v>1233552733.3218346</v>
      </c>
      <c r="M185" s="48" t="str">
        <f>IF(A185&gt;M$3,M184*(1-M$1+J185)^($A185-$A184)*(F185/F184),IF(A185=M$3,M$2,""))</f>
        <v/>
      </c>
      <c r="N185" s="2"/>
      <c r="O185" s="2"/>
      <c r="P185" s="2"/>
      <c r="Q185">
        <f>ROW()</f>
        <v>185</v>
      </c>
      <c r="R185">
        <f t="shared" si="2"/>
        <v>0.89631176061238704</v>
      </c>
      <c r="S185">
        <f>S184*(1-(S$1+S$5))^($A185-$A184)*(1+2*(E185/E184-1))</f>
        <v>41771541953.88726</v>
      </c>
      <c r="V185">
        <f>V184*(1-V$1+J185)^($A185-$A184)*(1+2*(E185/E184-1))</f>
        <v>2042045795653.1443</v>
      </c>
    </row>
    <row r="186" spans="1:22" x14ac:dyDescent="0.25">
      <c r="A186" s="1">
        <v>38331</v>
      </c>
      <c r="B186" s="12">
        <v>12.76</v>
      </c>
      <c r="C186" s="12">
        <v>14.34</v>
      </c>
      <c r="D186">
        <v>202534.74</v>
      </c>
      <c r="E186">
        <v>209173.63</v>
      </c>
      <c r="F186" s="45" t="str">
        <f>IFERROR(VLOOKUP(A186,SHORTVOL!$A$2:$E$10000,5,0),"")</f>
        <v/>
      </c>
      <c r="G186" s="45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>
        <f>K185*(1-(K$1+K$5))^($A186-$A185)*(1+1.5*(E186/E185-1))</f>
        <v>1224086752.8826621</v>
      </c>
      <c r="M186" s="48" t="str">
        <f>IF(A186&gt;M$3,M185*(1-M$1+J186)^($A186-$A185)*(F186/F185),IF(A186=M$3,M$2,""))</f>
        <v/>
      </c>
      <c r="N186" s="2"/>
      <c r="O186" s="2"/>
      <c r="P186" s="2"/>
      <c r="Q186">
        <f>ROW()</f>
        <v>186</v>
      </c>
      <c r="R186">
        <f t="shared" si="2"/>
        <v>0.88981868898186889</v>
      </c>
      <c r="S186">
        <f>S185*(1-(S$1+S$5))^($A186-$A185)*(1+2*(E186/E185-1))</f>
        <v>41343285940.974236</v>
      </c>
      <c r="V186">
        <f>V185*(1-V$1+J186)^($A186-$A185)*(1+2*(E186/E185-1))</f>
        <v>2021211221883.636</v>
      </c>
    </row>
    <row r="187" spans="1:22" x14ac:dyDescent="0.25">
      <c r="A187" s="1">
        <v>38334</v>
      </c>
      <c r="B187" s="12">
        <v>12.54</v>
      </c>
      <c r="C187" s="12">
        <v>14.44</v>
      </c>
      <c r="D187">
        <v>198012.02</v>
      </c>
      <c r="E187">
        <v>204464.03</v>
      </c>
      <c r="F187" s="45" t="str">
        <f>IFERROR(VLOOKUP(A187,SHORTVOL!$A$2:$E$10000,5,0),"")</f>
        <v/>
      </c>
      <c r="G187" s="45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>
        <f>K186*(1-(K$1+K$5))^($A187-$A186)*(1+1.5*(E187/E186-1))</f>
        <v>1182711770.0370643</v>
      </c>
      <c r="M187" s="48" t="str">
        <f>IF(A187&gt;M$3,M186*(1-M$1+J187)^($A187-$A186)*(F187/F186),IF(A187=M$3,M$2,""))</f>
        <v/>
      </c>
      <c r="N187" s="2"/>
      <c r="O187" s="2"/>
      <c r="P187" s="2"/>
      <c r="Q187">
        <f>ROW()</f>
        <v>187</v>
      </c>
      <c r="R187">
        <f t="shared" si="2"/>
        <v>0.86842105263157887</v>
      </c>
      <c r="S187">
        <f>S186*(1-(S$1+S$5))^($A187-$A186)*(1+2*(E187/E186-1))</f>
        <v>39477584458.104797</v>
      </c>
      <c r="V187">
        <f>V186*(1-V$1+J187)^($A187-$A186)*(1+2*(E187/E186-1))</f>
        <v>1930288106623.095</v>
      </c>
    </row>
    <row r="188" spans="1:22" x14ac:dyDescent="0.25">
      <c r="A188" s="1">
        <v>38335</v>
      </c>
      <c r="B188" s="12">
        <v>12.73</v>
      </c>
      <c r="C188" s="12">
        <v>14.36</v>
      </c>
      <c r="D188">
        <v>198752.53</v>
      </c>
      <c r="E188">
        <v>205216.14</v>
      </c>
      <c r="F188" s="45" t="str">
        <f>IFERROR(VLOOKUP(A188,SHORTVOL!$A$2:$E$10000,5,0),"")</f>
        <v/>
      </c>
      <c r="G188" s="45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>
        <f>K187*(1-(K$1+K$5))^($A188-$A187)*(1+1.5*(E188/E187-1))</f>
        <v>1189226179.3843005</v>
      </c>
      <c r="M188" s="48" t="str">
        <f>IF(A188&gt;M$3,M187*(1-M$1+J188)^($A188-$A187)*(F188/F187),IF(A188=M$3,M$2,""))</f>
        <v/>
      </c>
      <c r="N188" s="2"/>
      <c r="O188" s="2"/>
      <c r="P188" s="2"/>
      <c r="Q188">
        <f>ROW()</f>
        <v>188</v>
      </c>
      <c r="R188">
        <f t="shared" si="2"/>
        <v>0.88649025069637888</v>
      </c>
      <c r="S188">
        <f>S187*(1-(S$1+S$5))^($A188-$A187)*(1+2*(E188/E187-1))</f>
        <v>39766676696.897644</v>
      </c>
      <c r="V188">
        <f>V187*(1-V$1+J188)^($A188-$A187)*(1+2*(E188/E187-1))</f>
        <v>1944520293387.8665</v>
      </c>
    </row>
    <row r="189" spans="1:22" x14ac:dyDescent="0.25">
      <c r="A189" s="1">
        <v>38336</v>
      </c>
      <c r="B189" s="12">
        <v>12.35</v>
      </c>
      <c r="C189" s="12">
        <v>14.26</v>
      </c>
      <c r="D189">
        <v>199793</v>
      </c>
      <c r="E189">
        <v>206277.87</v>
      </c>
      <c r="F189" s="45" t="str">
        <f>IFERROR(VLOOKUP(A189,SHORTVOL!$A$2:$E$10000,5,0),"")</f>
        <v/>
      </c>
      <c r="G189" s="45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>
        <f>K188*(1-(K$1+K$5))^($A189-$A188)*(1+1.5*(E189/E188-1))</f>
        <v>1198443764.8809483</v>
      </c>
      <c r="M189" s="48" t="str">
        <f>IF(A189&gt;M$3,M188*(1-M$1+J189)^($A189-$A188)*(F189/F188),IF(A189=M$3,M$2,""))</f>
        <v/>
      </c>
      <c r="N189" s="2"/>
      <c r="O189" s="2"/>
      <c r="P189" s="2"/>
      <c r="Q189">
        <f>ROW()</f>
        <v>189</v>
      </c>
      <c r="R189">
        <f t="shared" si="2"/>
        <v>0.86605890603085556</v>
      </c>
      <c r="S189">
        <f>S188*(1-(S$1+S$5))^($A189-$A188)*(1+2*(E189/E188-1))</f>
        <v>40176805720.487595</v>
      </c>
      <c r="V189">
        <f>V188*(1-V$1+J189)^($A189-$A188)*(1+2*(E189/E188-1))</f>
        <v>1964672672011.8933</v>
      </c>
    </row>
    <row r="190" spans="1:22" x14ac:dyDescent="0.25">
      <c r="A190" s="1">
        <v>38337</v>
      </c>
      <c r="B190" s="12">
        <v>12.27</v>
      </c>
      <c r="C190" s="12">
        <v>14.08</v>
      </c>
      <c r="D190">
        <v>197712.27</v>
      </c>
      <c r="E190">
        <v>204116.96</v>
      </c>
      <c r="F190" s="45" t="str">
        <f>IFERROR(VLOOKUP(A190,SHORTVOL!$A$2:$E$10000,5,0),"")</f>
        <v/>
      </c>
      <c r="G190" s="45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>
        <f>K189*(1-(K$1+K$5))^($A190-$A189)*(1+1.5*(E190/E189-1))</f>
        <v>1179600604.6595042</v>
      </c>
      <c r="M190" s="48" t="str">
        <f>IF(A190&gt;M$3,M189*(1-M$1+J190)^($A190-$A189)*(F190/F189),IF(A190=M$3,M$2,""))</f>
        <v/>
      </c>
      <c r="N190" s="2"/>
      <c r="O190" s="2"/>
      <c r="P190" s="2"/>
      <c r="Q190">
        <f>ROW()</f>
        <v>190</v>
      </c>
      <c r="R190">
        <f t="shared" si="2"/>
        <v>0.87144886363636365</v>
      </c>
      <c r="S190">
        <f>S189*(1-(S$1+S$5))^($A190-$A189)*(1+2*(E190/E189-1))</f>
        <v>39333717940.568634</v>
      </c>
      <c r="V190">
        <f>V189*(1-V$1+J190)^($A190-$A189)*(1+2*(E190/E189-1))</f>
        <v>1923540861641.4954</v>
      </c>
    </row>
    <row r="191" spans="1:22" x14ac:dyDescent="0.25">
      <c r="A191" s="1">
        <v>38338</v>
      </c>
      <c r="B191" s="12">
        <v>11.95</v>
      </c>
      <c r="C191" s="12">
        <v>14.2</v>
      </c>
      <c r="D191">
        <v>197978.63</v>
      </c>
      <c r="E191">
        <v>204379.44</v>
      </c>
      <c r="F191" s="45" t="str">
        <f>IFERROR(VLOOKUP(A191,SHORTVOL!$A$2:$E$10000,5,0),"")</f>
        <v/>
      </c>
      <c r="G191" s="45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>
        <f>K190*(1-(K$1+K$5))^($A191-$A190)*(1+1.5*(E191/E190-1))</f>
        <v>1181864596.250176</v>
      </c>
      <c r="M191" s="48" t="str">
        <f>IF(A191&gt;M$3,M190*(1-M$1+J191)^($A191-$A190)*(F191/F190),IF(A191=M$3,M$2,""))</f>
        <v/>
      </c>
      <c r="N191" s="2"/>
      <c r="O191" s="2"/>
      <c r="P191" s="2"/>
      <c r="Q191">
        <f>ROW()</f>
        <v>191</v>
      </c>
      <c r="R191">
        <f t="shared" si="2"/>
        <v>0.84154929577464788</v>
      </c>
      <c r="S191">
        <f>S190*(1-(S$1+S$5))^($A191-$A190)*(1+2*(E191/E190-1))</f>
        <v>39433549807.836205</v>
      </c>
      <c r="V191">
        <f>V190*(1-V$1+J191)^($A191-$A190)*(1+2*(E191/E190-1))</f>
        <v>1928518943489.658</v>
      </c>
    </row>
    <row r="192" spans="1:22" x14ac:dyDescent="0.25">
      <c r="A192" s="1">
        <v>38341</v>
      </c>
      <c r="B192" s="12">
        <v>11.83</v>
      </c>
      <c r="C192" s="12">
        <v>14.08</v>
      </c>
      <c r="D192">
        <v>197597.88</v>
      </c>
      <c r="E192">
        <v>203948.79999999999</v>
      </c>
      <c r="F192" s="45" t="str">
        <f>IFERROR(VLOOKUP(A192,SHORTVOL!$A$2:$E$10000,5,0),"")</f>
        <v/>
      </c>
      <c r="G192" s="45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>
        <f>K191*(1-(K$1+K$5))^($A192-$A191)*(1+1.5*(E192/E191-1))</f>
        <v>1178095313.5322583</v>
      </c>
      <c r="M192" s="48" t="str">
        <f>IF(A192&gt;M$3,M191*(1-M$1+J192)^($A192-$A191)*(F192/F191),IF(A192=M$3,M$2,""))</f>
        <v/>
      </c>
      <c r="N192" s="2"/>
      <c r="O192" s="2"/>
      <c r="P192" s="2"/>
      <c r="Q192">
        <f>ROW()</f>
        <v>192</v>
      </c>
      <c r="R192">
        <f t="shared" si="2"/>
        <v>0.84019886363636365</v>
      </c>
      <c r="S192">
        <f>S191*(1-(S$1+S$5))^($A192-$A191)*(1+2*(E192/E191-1))</f>
        <v>39263402361.526207</v>
      </c>
      <c r="V192">
        <f>V191*(1-V$1+J192)^($A192-$A191)*(1+2*(E192/E191-1))</f>
        <v>1920481339665.6606</v>
      </c>
    </row>
    <row r="193" spans="1:22" x14ac:dyDescent="0.25">
      <c r="A193" s="1">
        <v>38342</v>
      </c>
      <c r="B193" s="12">
        <v>11.55</v>
      </c>
      <c r="C193" s="12">
        <v>13.94</v>
      </c>
      <c r="D193">
        <v>193718</v>
      </c>
      <c r="E193">
        <v>199931.83</v>
      </c>
      <c r="F193" s="45" t="str">
        <f>IFERROR(VLOOKUP(A193,SHORTVOL!$A$2:$E$10000,5,0),"")</f>
        <v/>
      </c>
      <c r="G193" s="45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>
        <f>K192*(1-(K$1+K$5))^($A193-$A192)*(1+1.5*(E193/E192-1))</f>
        <v>1143278750.7542007</v>
      </c>
      <c r="M193" s="48" t="str">
        <f>IF(A193&gt;M$3,M192*(1-M$1+J193)^($A193-$A192)*(F193/F192),IF(A193=M$3,M$2,""))</f>
        <v/>
      </c>
      <c r="N193" s="2"/>
      <c r="O193" s="2"/>
      <c r="P193" s="2"/>
      <c r="Q193">
        <f>ROW()</f>
        <v>193</v>
      </c>
      <c r="R193">
        <f t="shared" si="2"/>
        <v>0.82855093256814927</v>
      </c>
      <c r="S193">
        <f>S192*(1-(S$1+S$5))^($A193-$A192)*(1+2*(E193/E192-1))</f>
        <v>37715469555.836731</v>
      </c>
      <c r="V193">
        <f>V192*(1-V$1+J193)^($A193-$A192)*(1+2*(E193/E192-1))</f>
        <v>1844858474155.561</v>
      </c>
    </row>
    <row r="194" spans="1:22" x14ac:dyDescent="0.25">
      <c r="A194" s="1">
        <v>38343</v>
      </c>
      <c r="B194" s="12">
        <v>11.45</v>
      </c>
      <c r="C194" s="12">
        <v>13.99</v>
      </c>
      <c r="D194">
        <v>194160.25</v>
      </c>
      <c r="E194">
        <v>200376.12</v>
      </c>
      <c r="F194" s="45" t="str">
        <f>IFERROR(VLOOKUP(A194,SHORTVOL!$A$2:$E$10000,5,0),"")</f>
        <v/>
      </c>
      <c r="G194" s="45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>
        <f>K193*(1-(K$1+K$5))^($A194-$A193)*(1+1.5*(E194/E193-1))</f>
        <v>1147078655.0822232</v>
      </c>
      <c r="M194" s="48" t="str">
        <f>IF(A194&gt;M$3,M193*(1-M$1+J194)^($A194-$A193)*(F194/F193),IF(A194=M$3,M$2,""))</f>
        <v/>
      </c>
      <c r="N194" s="2"/>
      <c r="O194" s="2"/>
      <c r="P194" s="2"/>
      <c r="Q194">
        <f>ROW()</f>
        <v>194</v>
      </c>
      <c r="R194">
        <f t="shared" si="2"/>
        <v>0.81844174410293058</v>
      </c>
      <c r="S194">
        <f>S193*(1-(S$1+S$5))^($A194-$A193)*(1+2*(E194/E193-1))</f>
        <v>37881816141.561035</v>
      </c>
      <c r="V194">
        <f>V193*(1-V$1+J194)^($A194-$A193)*(1+2*(E194/E193-1))</f>
        <v>1853086548920.3291</v>
      </c>
    </row>
    <row r="195" spans="1:22" x14ac:dyDescent="0.25">
      <c r="A195" s="1">
        <v>38344</v>
      </c>
      <c r="B195" s="12">
        <v>11.23</v>
      </c>
      <c r="C195" s="12">
        <v>13.84</v>
      </c>
      <c r="D195">
        <v>193028.99</v>
      </c>
      <c r="E195">
        <v>199196.47</v>
      </c>
      <c r="F195" s="45" t="str">
        <f>IFERROR(VLOOKUP(A195,SHORTVOL!$A$2:$E$10000,5,0),"")</f>
        <v/>
      </c>
      <c r="G195" s="45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>
        <f>K194*(1-(K$1+K$5))^($A195-$A194)*(1+1.5*(E195/E194-1))</f>
        <v>1136938167.51301</v>
      </c>
      <c r="M195" s="48" t="str">
        <f>IF(A195&gt;M$3,M194*(1-M$1+J195)^($A195-$A194)*(F195/F194),IF(A195=M$3,M$2,""))</f>
        <v/>
      </c>
      <c r="N195" s="2"/>
      <c r="O195" s="2"/>
      <c r="P195" s="2"/>
      <c r="Q195">
        <f>ROW()</f>
        <v>195</v>
      </c>
      <c r="R195">
        <f t="shared" si="2"/>
        <v>0.81141618497109835</v>
      </c>
      <c r="S195">
        <f>S194*(1-(S$1+S$5))^($A195-$A194)*(1+2*(E195/E194-1))</f>
        <v>37434520574.473473</v>
      </c>
      <c r="V195">
        <f>V194*(1-V$1+J195)^($A195-$A194)*(1+2*(E195/E194-1))</f>
        <v>1831296066218.0203</v>
      </c>
    </row>
    <row r="196" spans="1:22" x14ac:dyDescent="0.25">
      <c r="A196" s="1">
        <v>38348</v>
      </c>
      <c r="B196" s="12">
        <v>12.14</v>
      </c>
      <c r="C196" s="12">
        <v>14.1</v>
      </c>
      <c r="D196">
        <v>193313</v>
      </c>
      <c r="E196">
        <v>199441.16</v>
      </c>
      <c r="F196" s="45" t="str">
        <f>IFERROR(VLOOKUP(A196,SHORTVOL!$A$2:$E$10000,5,0),"")</f>
        <v/>
      </c>
      <c r="G196" s="45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>
        <f>K195*(1-(K$1+K$5))^($A196-$A195)*(1+1.5*(E196/E195-1))</f>
        <v>1138989376.2667027</v>
      </c>
      <c r="M196" s="48" t="str">
        <f>IF(A196&gt;M$3,M195*(1-M$1+J196)^($A196-$A195)*(F196/F195),IF(A196=M$3,M$2,""))</f>
        <v/>
      </c>
      <c r="N196" s="2"/>
      <c r="O196" s="2"/>
      <c r="P196" s="2"/>
      <c r="Q196">
        <f>ROW()</f>
        <v>196</v>
      </c>
      <c r="R196">
        <f t="shared" si="2"/>
        <v>0.86099290780141846</v>
      </c>
      <c r="S196">
        <f>S195*(1-(S$1+S$5))^($A196-$A195)*(1+2*(E196/E195-1))</f>
        <v>37521430488.84343</v>
      </c>
      <c r="V196">
        <f>V195*(1-V$1+J196)^($A196-$A195)*(1+2*(E196/E195-1))</f>
        <v>1835918335927.8923</v>
      </c>
    </row>
    <row r="197" spans="1:22" x14ac:dyDescent="0.25">
      <c r="A197" s="1">
        <v>38349</v>
      </c>
      <c r="B197" s="12">
        <v>12</v>
      </c>
      <c r="C197" s="12">
        <v>13.91</v>
      </c>
      <c r="D197">
        <v>193324.98</v>
      </c>
      <c r="E197">
        <v>199441.16</v>
      </c>
      <c r="F197" s="45" t="str">
        <f>IFERROR(VLOOKUP(A197,SHORTVOL!$A$2:$E$10000,5,0),"")</f>
        <v/>
      </c>
      <c r="G197" s="45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>
        <f>K196*(1-(K$1+K$5))^($A197-$A196)*(1+1.5*(E197/E196-1))</f>
        <v>1138978454.4507658</v>
      </c>
      <c r="M197" s="48" t="str">
        <f>IF(A197&gt;M$3,M196*(1-M$1+J197)^($A197-$A196)*(F197/F196),IF(A197=M$3,M$2,""))</f>
        <v/>
      </c>
      <c r="N197" s="2"/>
      <c r="O197" s="2"/>
      <c r="P197" s="2"/>
      <c r="Q197">
        <f>ROW()</f>
        <v>197</v>
      </c>
      <c r="R197">
        <f t="shared" si="2"/>
        <v>0.86268871315600282</v>
      </c>
      <c r="S197">
        <f>S196*(1-(S$1+S$5))^($A197-$A196)*(1+2*(E197/E196-1))</f>
        <v>37520166068.035172</v>
      </c>
      <c r="V197">
        <f>V196*(1-V$1+J197)^($A197-$A196)*(1+2*(E197/E196-1))</f>
        <v>1835949136134.7925</v>
      </c>
    </row>
    <row r="198" spans="1:22" x14ac:dyDescent="0.25">
      <c r="A198" s="1">
        <v>38350</v>
      </c>
      <c r="B198" s="12">
        <v>11.62</v>
      </c>
      <c r="C198" s="12">
        <v>13.99</v>
      </c>
      <c r="D198">
        <v>193321.3</v>
      </c>
      <c r="E198">
        <v>199425</v>
      </c>
      <c r="F198" s="45" t="str">
        <f>IFERROR(VLOOKUP(A198,SHORTVOL!$A$2:$E$10000,5,0),"")</f>
        <v/>
      </c>
      <c r="G198" s="45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>
        <f>K197*(1-(K$1+K$5))^($A198-$A197)*(1+1.5*(E198/E197-1))</f>
        <v>1138829103.0744202</v>
      </c>
      <c r="M198" s="48" t="str">
        <f>IF(A198&gt;M$3,M197*(1-M$1+J198)^($A198-$A197)*(F198/F197),IF(A198=M$3,M$2,""))</f>
        <v/>
      </c>
      <c r="N198" s="2"/>
      <c r="O198" s="2"/>
      <c r="P198" s="2"/>
      <c r="Q198">
        <f>ROW()</f>
        <v>198</v>
      </c>
      <c r="R198">
        <f t="shared" si="2"/>
        <v>0.83059328091493922</v>
      </c>
      <c r="S198">
        <f>S197*(1-(S$1+S$5))^($A198-$A197)*(1+2*(E198/E197-1))</f>
        <v>37512821646.465904</v>
      </c>
      <c r="V198">
        <f>V197*(1-V$1+J198)^($A198-$A197)*(1+2*(E198/E197-1))</f>
        <v>1835682411154.292</v>
      </c>
    </row>
    <row r="199" spans="1:22" x14ac:dyDescent="0.25">
      <c r="A199" s="1">
        <v>38351</v>
      </c>
      <c r="B199" s="12">
        <v>12.56</v>
      </c>
      <c r="C199" s="12">
        <v>14.3</v>
      </c>
      <c r="D199">
        <v>194252.71</v>
      </c>
      <c r="E199">
        <v>200373.46</v>
      </c>
      <c r="F199" s="45" t="str">
        <f>IFERROR(VLOOKUP(A199,SHORTVOL!$A$2:$E$10000,5,0),"")</f>
        <v/>
      </c>
      <c r="G199" s="45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>
        <f>K198*(1-(K$1+K$5))^($A199-$A198)*(1+1.5*(E199/E198-1))</f>
        <v>1146942466.3128679</v>
      </c>
      <c r="M199" s="48" t="str">
        <f>IF(A199&gt;M$3,M198*(1-M$1+J199)^($A199-$A198)*(F199/F198),IF(A199=M$3,M$2,""))</f>
        <v/>
      </c>
      <c r="N199" s="2"/>
      <c r="O199" s="2"/>
      <c r="P199" s="2"/>
      <c r="Q199">
        <f>ROW()</f>
        <v>199</v>
      </c>
      <c r="R199">
        <f t="shared" ref="R199:R262" si="3">B199/C199</f>
        <v>0.87832167832167829</v>
      </c>
      <c r="S199">
        <f>S198*(1-(S$1+S$5))^($A199-$A198)*(1+2*(E199/E198-1))</f>
        <v>37868365457.008926</v>
      </c>
      <c r="V199">
        <f>V198*(1-V$1+J199)^($A199-$A198)*(1+2*(E199/E198-1))</f>
        <v>1853174413858.7056</v>
      </c>
    </row>
    <row r="200" spans="1:22" x14ac:dyDescent="0.25">
      <c r="A200" s="1">
        <v>38352</v>
      </c>
      <c r="B200" s="12">
        <v>13.29</v>
      </c>
      <c r="C200" s="12">
        <v>14.56</v>
      </c>
      <c r="D200">
        <v>194636.79</v>
      </c>
      <c r="E200">
        <v>200757.23</v>
      </c>
      <c r="F200" s="45" t="str">
        <f>IFERROR(VLOOKUP(A200,SHORTVOL!$A$2:$E$10000,5,0),"")</f>
        <v/>
      </c>
      <c r="G200" s="45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>
        <f>K199*(1-(K$1+K$5))^($A200-$A199)*(1+1.5*(E200/E199-1))</f>
        <v>1150226499.5940983</v>
      </c>
      <c r="M200" s="48" t="str">
        <f>IF(A200&gt;M$3,M199*(1-M$1+J200)^($A200-$A199)*(F200/F199),IF(A200=M$3,M$2,""))</f>
        <v/>
      </c>
      <c r="N200" s="2"/>
      <c r="O200" s="2"/>
      <c r="P200" s="2"/>
      <c r="Q200">
        <f>ROW()</f>
        <v>200</v>
      </c>
      <c r="R200">
        <f t="shared" si="3"/>
        <v>0.91277472527472514</v>
      </c>
      <c r="S200">
        <f>S199*(1-(S$1+S$5))^($A200-$A199)*(1+2*(E200/E199-1))</f>
        <v>38012141018.756218</v>
      </c>
      <c r="V200">
        <f>V199*(1-V$1+J200)^($A200-$A199)*(1+2*(E200/E199-1))</f>
        <v>1860304294749.7048</v>
      </c>
    </row>
    <row r="201" spans="1:22" x14ac:dyDescent="0.25">
      <c r="A201" s="1">
        <v>38355</v>
      </c>
      <c r="B201" s="12">
        <v>14.08</v>
      </c>
      <c r="C201" s="12">
        <v>15.07</v>
      </c>
      <c r="D201">
        <v>198058.44</v>
      </c>
      <c r="E201">
        <v>204249.14</v>
      </c>
      <c r="F201" s="45" t="str">
        <f>IFERROR(VLOOKUP(A201,SHORTVOL!$A$2:$E$10000,5,0),"")</f>
        <v/>
      </c>
      <c r="G201" s="45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>
        <f>K200*(1-(K$1+K$5))^($A201-$A200)*(1+1.5*(E201/E200-1))</f>
        <v>1180202581.044349</v>
      </c>
      <c r="M201" s="48" t="str">
        <f>IF(A201&gt;M$3,M200*(1-M$1+J201)^($A201-$A200)*(F201/F200),IF(A201=M$3,M$2,""))</f>
        <v/>
      </c>
      <c r="N201" s="2"/>
      <c r="O201" s="2"/>
      <c r="P201" s="2"/>
      <c r="Q201">
        <f>ROW()</f>
        <v>201</v>
      </c>
      <c r="R201">
        <f t="shared" si="3"/>
        <v>0.93430656934306566</v>
      </c>
      <c r="S201">
        <f>S200*(1-(S$1+S$5))^($A201-$A200)*(1+2*(E201/E200-1))</f>
        <v>39330507761.93499</v>
      </c>
      <c r="V201">
        <f>V200*(1-V$1+J201)^($A201-$A200)*(1+2*(E201/E200-1))</f>
        <v>1925124379487.0403</v>
      </c>
    </row>
    <row r="202" spans="1:22" x14ac:dyDescent="0.25">
      <c r="A202" s="1">
        <v>38356</v>
      </c>
      <c r="B202" s="12">
        <v>13.98</v>
      </c>
      <c r="C202" s="12">
        <v>15.05</v>
      </c>
      <c r="D202">
        <v>200482.41</v>
      </c>
      <c r="E202">
        <v>206735.93</v>
      </c>
      <c r="F202" s="45" t="str">
        <f>IFERROR(VLOOKUP(A202,SHORTVOL!$A$2:$E$10000,5,0),"")</f>
        <v/>
      </c>
      <c r="G202" s="45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>
        <f>K201*(1-(K$1+K$5))^($A202-$A201)*(1+1.5*(E202/E201-1))</f>
        <v>1201744998.6058302</v>
      </c>
      <c r="M202" s="48" t="str">
        <f>IF(A202&gt;M$3,M201*(1-M$1+J202)^($A202-$A201)*(F202/F201),IF(A202=M$3,M$2,""))</f>
        <v/>
      </c>
      <c r="N202" s="2"/>
      <c r="O202" s="2"/>
      <c r="P202" s="2"/>
      <c r="Q202">
        <f>ROW()</f>
        <v>202</v>
      </c>
      <c r="R202">
        <f t="shared" si="3"/>
        <v>0.92890365448504986</v>
      </c>
      <c r="S202">
        <f>S201*(1-(S$1+S$5))^($A202-$A201)*(1+2*(E202/E201-1))</f>
        <v>40286869812.223595</v>
      </c>
      <c r="V202">
        <f>V201*(1-V$1+J202)^($A202-$A201)*(1+2*(E202/E201-1))</f>
        <v>1972038065295.1025</v>
      </c>
    </row>
    <row r="203" spans="1:22" x14ac:dyDescent="0.25">
      <c r="A203" s="1">
        <v>38357</v>
      </c>
      <c r="B203" s="12">
        <v>14.09</v>
      </c>
      <c r="C203" s="12">
        <v>15.21</v>
      </c>
      <c r="D203">
        <v>199944.91</v>
      </c>
      <c r="E203">
        <v>206168.56</v>
      </c>
      <c r="F203" s="45" t="str">
        <f>IFERROR(VLOOKUP(A203,SHORTVOL!$A$2:$E$10000,5,0),"")</f>
        <v/>
      </c>
      <c r="G203" s="45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>
        <f>K202*(1-(K$1+K$5))^($A203-$A202)*(1+1.5*(E203/E202-1))</f>
        <v>1196786384.8754311</v>
      </c>
      <c r="M203" s="48" t="str">
        <f>IF(A203&gt;M$3,M202*(1-M$1+J203)^($A203-$A202)*(F203/F202),IF(A203=M$3,M$2,""))</f>
        <v/>
      </c>
      <c r="N203" s="2"/>
      <c r="O203" s="2"/>
      <c r="P203" s="2"/>
      <c r="Q203">
        <f>ROW()</f>
        <v>203</v>
      </c>
      <c r="R203">
        <f t="shared" si="3"/>
        <v>0.92636423405654167</v>
      </c>
      <c r="S203">
        <f>S202*(1-(S$1+S$5))^($A203-$A202)*(1+2*(E203/E202-1))</f>
        <v>40064391555.249405</v>
      </c>
      <c r="V203">
        <f>V202*(1-V$1+J203)^($A203-$A202)*(1+2*(E203/E202-1))</f>
        <v>1961249509980.0408</v>
      </c>
    </row>
    <row r="204" spans="1:22" x14ac:dyDescent="0.25">
      <c r="A204" s="1">
        <v>38358</v>
      </c>
      <c r="B204" s="12">
        <v>13.58</v>
      </c>
      <c r="C204" s="12">
        <v>14.59</v>
      </c>
      <c r="D204">
        <v>196000.09</v>
      </c>
      <c r="E204">
        <v>202087.88</v>
      </c>
      <c r="F204" s="45" t="str">
        <f>IFERROR(VLOOKUP(A204,SHORTVOL!$A$2:$E$10000,5,0),"")</f>
        <v/>
      </c>
      <c r="G204" s="45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>
        <f>K203*(1-(K$1+K$5))^($A204-$A203)*(1+1.5*(E204/E203-1))</f>
        <v>1161243384.7696614</v>
      </c>
      <c r="M204" s="48" t="str">
        <f>IF(A204&gt;M$3,M203*(1-M$1+J204)^($A204-$A203)*(F204/F203),IF(A204=M$3,M$2,""))</f>
        <v/>
      </c>
      <c r="N204" s="2"/>
      <c r="O204" s="2"/>
      <c r="P204" s="2"/>
      <c r="Q204">
        <f>ROW()</f>
        <v>204</v>
      </c>
      <c r="R204">
        <f t="shared" si="3"/>
        <v>0.93077450308430432</v>
      </c>
      <c r="S204">
        <f>S203*(1-(S$1+S$5))^($A204-$A203)*(1+2*(E204/E203-1))</f>
        <v>38477111442.430603</v>
      </c>
      <c r="V204">
        <f>V203*(1-V$1+J204)^($A204-$A203)*(1+2*(E204/E203-1))</f>
        <v>1883645990689.3708</v>
      </c>
    </row>
    <row r="205" spans="1:22" x14ac:dyDescent="0.25">
      <c r="A205" s="1">
        <v>38359</v>
      </c>
      <c r="B205" s="12">
        <v>13.49</v>
      </c>
      <c r="C205" s="12">
        <v>14.52</v>
      </c>
      <c r="D205">
        <v>194807.13</v>
      </c>
      <c r="E205">
        <v>200845.06</v>
      </c>
      <c r="F205" s="45" t="str">
        <f>IFERROR(VLOOKUP(A205,SHORTVOL!$A$2:$E$10000,5,0),"")</f>
        <v/>
      </c>
      <c r="G205" s="45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>
        <f>K204*(1-(K$1+K$5))^($A205-$A204)*(1+1.5*(E205/E204-1))</f>
        <v>1150520058.4242775</v>
      </c>
      <c r="M205" s="48" t="str">
        <f>IF(A205&gt;M$3,M204*(1-M$1+J205)^($A205-$A204)*(F205/F204),IF(A205=M$3,M$2,""))</f>
        <v/>
      </c>
      <c r="N205" s="2"/>
      <c r="O205" s="2"/>
      <c r="P205" s="2"/>
      <c r="Q205">
        <f>ROW()</f>
        <v>205</v>
      </c>
      <c r="R205">
        <f t="shared" si="3"/>
        <v>0.92906336088154273</v>
      </c>
      <c r="S205">
        <f>S204*(1-(S$1+S$5))^($A205-$A204)*(1+2*(E205/E204-1))</f>
        <v>38002570085.822395</v>
      </c>
      <c r="V205">
        <f>V204*(1-V$1+J205)^($A205-$A204)*(1+2*(E205/E204-1))</f>
        <v>1860511337616.5642</v>
      </c>
    </row>
    <row r="206" spans="1:22" x14ac:dyDescent="0.25">
      <c r="A206" s="1">
        <v>38362</v>
      </c>
      <c r="B206" s="12">
        <v>13.23</v>
      </c>
      <c r="C206" s="12">
        <v>14.31</v>
      </c>
      <c r="D206">
        <v>192759.7</v>
      </c>
      <c r="E206">
        <v>198695.99</v>
      </c>
      <c r="F206" s="45" t="str">
        <f>IFERROR(VLOOKUP(A206,SHORTVOL!$A$2:$E$10000,5,0),"")</f>
        <v/>
      </c>
      <c r="G206" s="45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>
        <f>K205*(1-(K$1+K$5))^($A206-$A205)*(1+1.5*(E206/E205-1))</f>
        <v>1132021406.4901707</v>
      </c>
      <c r="M206" s="48" t="str">
        <f>IF(A206&gt;M$3,M205*(1-M$1+J206)^($A206-$A205)*(F206/F205),IF(A206=M$3,M$2,""))</f>
        <v/>
      </c>
      <c r="N206" s="2"/>
      <c r="O206" s="2"/>
      <c r="P206" s="2"/>
      <c r="Q206">
        <f>ROW()</f>
        <v>206</v>
      </c>
      <c r="R206">
        <f t="shared" si="3"/>
        <v>0.92452830188679247</v>
      </c>
      <c r="S206">
        <f>S205*(1-(S$1+S$5))^($A206-$A205)*(1+2*(E206/E205-1))</f>
        <v>37185544984.612053</v>
      </c>
      <c r="V206">
        <f>V205*(1-V$1+J206)^($A206-$A205)*(1+2*(E206/E205-1))</f>
        <v>1820803539829.302</v>
      </c>
    </row>
    <row r="207" spans="1:22" x14ac:dyDescent="0.25">
      <c r="A207" s="1">
        <v>38363</v>
      </c>
      <c r="B207" s="12">
        <v>13.19</v>
      </c>
      <c r="C207" s="12">
        <v>14.34</v>
      </c>
      <c r="D207">
        <v>194533.74</v>
      </c>
      <c r="E207">
        <v>200511.77</v>
      </c>
      <c r="F207" s="45" t="str">
        <f>IFERROR(VLOOKUP(A207,SHORTVOL!$A$2:$E$10000,5,0),"")</f>
        <v/>
      </c>
      <c r="G207" s="45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>
        <f>K206*(1-(K$1+K$5))^($A207-$A206)*(1+1.5*(E207/E206-1))</f>
        <v>1147527840.8870018</v>
      </c>
      <c r="M207" s="48" t="str">
        <f>IF(A207&gt;M$3,M206*(1-M$1+J207)^($A207-$A206)*(F207/F206),IF(A207=M$3,M$2,""))</f>
        <v/>
      </c>
      <c r="N207" s="2"/>
      <c r="O207" s="2"/>
      <c r="P207" s="2"/>
      <c r="Q207">
        <f>ROW()</f>
        <v>207</v>
      </c>
      <c r="R207">
        <f t="shared" si="3"/>
        <v>0.91980474198047413</v>
      </c>
      <c r="S207">
        <f>S206*(1-(S$1+S$5))^($A207-$A206)*(1+2*(E207/E206-1))</f>
        <v>37863907948.56292</v>
      </c>
      <c r="V207">
        <f>V206*(1-V$1+J207)^($A207-$A206)*(1+2*(E207/E206-1))</f>
        <v>1854118849893.1934</v>
      </c>
    </row>
    <row r="208" spans="1:22" x14ac:dyDescent="0.25">
      <c r="A208" s="1">
        <v>38364</v>
      </c>
      <c r="B208" s="12">
        <v>12.56</v>
      </c>
      <c r="C208" s="12">
        <v>13.94</v>
      </c>
      <c r="D208">
        <v>188484.07</v>
      </c>
      <c r="E208">
        <v>194263.18</v>
      </c>
      <c r="F208" s="45" t="str">
        <f>IFERROR(VLOOKUP(A208,SHORTVOL!$A$2:$E$10000,5,0),"")</f>
        <v/>
      </c>
      <c r="G208" s="45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>
        <f>K207*(1-(K$1+K$5))^($A208-$A207)*(1+1.5*(E208/E207-1))</f>
        <v>1093876378.3305633</v>
      </c>
      <c r="M208" s="48" t="str">
        <f>IF(A208&gt;M$3,M207*(1-M$1+J208)^($A208-$A207)*(F208/F207),IF(A208=M$3,M$2,""))</f>
        <v/>
      </c>
      <c r="N208" s="2"/>
      <c r="O208" s="2"/>
      <c r="P208" s="2"/>
      <c r="Q208">
        <f>ROW()</f>
        <v>208</v>
      </c>
      <c r="R208">
        <f t="shared" si="3"/>
        <v>0.90100430416068877</v>
      </c>
      <c r="S208">
        <f>S207*(1-(S$1+S$5))^($A208-$A207)*(1+2*(E208/E207-1))</f>
        <v>35502789832.769272</v>
      </c>
      <c r="V208">
        <f>V207*(1-V$1+J208)^($A208-$A207)*(1+2*(E208/E207-1))</f>
        <v>1738592534378.104</v>
      </c>
    </row>
    <row r="209" spans="1:22" x14ac:dyDescent="0.25">
      <c r="A209" s="1">
        <v>38365</v>
      </c>
      <c r="B209" s="12">
        <v>12.84</v>
      </c>
      <c r="C209" s="12">
        <v>14.22</v>
      </c>
      <c r="D209">
        <v>188855.15</v>
      </c>
      <c r="E209">
        <v>194633.03</v>
      </c>
      <c r="F209" s="45" t="str">
        <f>IFERROR(VLOOKUP(A209,SHORTVOL!$A$2:$E$10000,5,0),"")</f>
        <v/>
      </c>
      <c r="G209" s="45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>
        <f>K208*(1-(K$1+K$5))^($A209-$A208)*(1+1.5*(E209/E208-1))</f>
        <v>1096989741.2350416</v>
      </c>
      <c r="M209" s="48" t="str">
        <f>IF(A209&gt;M$3,M208*(1-M$1+J209)^($A209-$A208)*(F209/F208),IF(A209=M$3,M$2,""))</f>
        <v/>
      </c>
      <c r="N209" s="2"/>
      <c r="O209" s="2"/>
      <c r="P209" s="2"/>
      <c r="Q209">
        <f>ROW()</f>
        <v>209</v>
      </c>
      <c r="R209">
        <f t="shared" si="3"/>
        <v>0.90295358649789026</v>
      </c>
      <c r="S209">
        <f>S208*(1-(S$1+S$5))^($A209-$A208)*(1+2*(E209/E208-1))</f>
        <v>35636773602.076019</v>
      </c>
      <c r="V209">
        <f>V208*(1-V$1+J209)^($A209-$A208)*(1+2*(E209/E208-1))</f>
        <v>1745247008259.5408</v>
      </c>
    </row>
    <row r="210" spans="1:22" x14ac:dyDescent="0.25">
      <c r="A210" s="1">
        <v>38366</v>
      </c>
      <c r="B210" s="12">
        <v>12.43</v>
      </c>
      <c r="C210" s="12">
        <v>13.93</v>
      </c>
      <c r="D210">
        <v>186664.67</v>
      </c>
      <c r="E210">
        <v>192362.9</v>
      </c>
      <c r="F210" s="45" t="str">
        <f>IFERROR(VLOOKUP(A210,SHORTVOL!$A$2:$E$10000,5,0),"")</f>
        <v/>
      </c>
      <c r="G210" s="45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>
        <f>K209*(1-(K$1+K$5))^($A210-$A209)*(1+1.5*(E210/E209-1))</f>
        <v>1077787062.6211183</v>
      </c>
      <c r="M210" s="48" t="str">
        <f>IF(A210&gt;M$3,M209*(1-M$1+J210)^($A210-$A209)*(F210/F209),IF(A210=M$3,M$2,""))</f>
        <v/>
      </c>
      <c r="N210" s="2"/>
      <c r="O210" s="2"/>
      <c r="P210" s="2"/>
      <c r="Q210">
        <f>ROW()</f>
        <v>210</v>
      </c>
      <c r="R210">
        <f t="shared" si="3"/>
        <v>0.89231873653984206</v>
      </c>
      <c r="S210">
        <f>S209*(1-(S$1+S$5))^($A210-$A209)*(1+2*(E210/E209-1))</f>
        <v>34804291560.826012</v>
      </c>
      <c r="V210">
        <f>V209*(1-V$1+J210)^($A210-$A209)*(1+2*(E210/E209-1))</f>
        <v>1704568732075.4717</v>
      </c>
    </row>
    <row r="211" spans="1:22" x14ac:dyDescent="0.25">
      <c r="A211" s="1">
        <v>38370</v>
      </c>
      <c r="B211" s="12">
        <v>12.47</v>
      </c>
      <c r="C211" s="12">
        <v>13.52</v>
      </c>
      <c r="D211">
        <v>180719.43</v>
      </c>
      <c r="E211">
        <v>186186.21</v>
      </c>
      <c r="F211" s="45" t="str">
        <f>IFERROR(VLOOKUP(A211,SHORTVOL!$A$2:$E$10000,5,0),"")</f>
        <v/>
      </c>
      <c r="G211" s="45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>
        <f>K210*(1-(K$1+K$5))^($A211-$A210)*(1+1.5*(E211/E210-1))</f>
        <v>1025836795.8394012</v>
      </c>
      <c r="M211" s="48" t="str">
        <f>IF(A211&gt;M$3,M210*(1-M$1+J211)^($A211-$A210)*(F211/F210),IF(A211=M$3,M$2,""))</f>
        <v/>
      </c>
      <c r="N211" s="2"/>
      <c r="O211" s="2"/>
      <c r="P211" s="2"/>
      <c r="Q211">
        <f>ROW()</f>
        <v>211</v>
      </c>
      <c r="R211">
        <f t="shared" si="3"/>
        <v>0.92233727810650901</v>
      </c>
      <c r="S211">
        <f>S210*(1-(S$1+S$5))^($A211-$A210)*(1+2*(E211/E210-1))</f>
        <v>32564799963.121269</v>
      </c>
      <c r="V211">
        <f>V210*(1-V$1+J211)^($A211-$A210)*(1+2*(E211/E210-1))</f>
        <v>1595233906364.5034</v>
      </c>
    </row>
    <row r="212" spans="1:22" x14ac:dyDescent="0.25">
      <c r="A212" s="1">
        <v>38371</v>
      </c>
      <c r="B212" s="12">
        <v>13.18</v>
      </c>
      <c r="C212" s="12">
        <v>14.24</v>
      </c>
      <c r="D212">
        <v>182854.3</v>
      </c>
      <c r="E212">
        <v>188373.42</v>
      </c>
      <c r="F212" s="45" t="str">
        <f>IFERROR(VLOOKUP(A212,SHORTVOL!$A$2:$E$10000,5,0),"")</f>
        <v/>
      </c>
      <c r="G212" s="45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>
        <f>K211*(1-(K$1+K$5))^($A212-$A211)*(1+1.5*(E212/E211-1))</f>
        <v>1043903209.0274616</v>
      </c>
      <c r="M212" s="48" t="str">
        <f>IF(A212&gt;M$3,M211*(1-M$1+J212)^($A212-$A211)*(F212/F211),IF(A212=M$3,M$2,""))</f>
        <v/>
      </c>
      <c r="N212" s="2"/>
      <c r="O212" s="2"/>
      <c r="P212" s="2"/>
      <c r="Q212">
        <f>ROW()</f>
        <v>212</v>
      </c>
      <c r="R212">
        <f t="shared" si="3"/>
        <v>0.925561797752809</v>
      </c>
      <c r="S212">
        <f>S211*(1-(S$1+S$5))^($A212-$A211)*(1+2*(E212/E211-1))</f>
        <v>33328782392.792103</v>
      </c>
      <c r="V212">
        <f>V211*(1-V$1+J212)^($A212-$A211)*(1+2*(E212/E211-1))</f>
        <v>1632747262672.1401</v>
      </c>
    </row>
    <row r="213" spans="1:22" x14ac:dyDescent="0.25">
      <c r="A213" s="1">
        <v>38372</v>
      </c>
      <c r="B213" s="12">
        <v>13.83</v>
      </c>
      <c r="C213" s="12">
        <v>14.63</v>
      </c>
      <c r="D213">
        <v>184845.27</v>
      </c>
      <c r="E213">
        <v>190412.1</v>
      </c>
      <c r="F213" s="45" t="str">
        <f>IFERROR(VLOOKUP(A213,SHORTVOL!$A$2:$E$10000,5,0),"")</f>
        <v/>
      </c>
      <c r="G213" s="45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>
        <f>K212*(1-(K$1+K$5))^($A213-$A212)*(1+1.5*(E213/E212-1))</f>
        <v>1060839572.2185376</v>
      </c>
      <c r="M213" s="48" t="str">
        <f>IF(A213&gt;M$3,M212*(1-M$1+J213)^($A213-$A212)*(F213/F212),IF(A213=M$3,M$2,""))</f>
        <v/>
      </c>
      <c r="N213" s="2"/>
      <c r="O213" s="2"/>
      <c r="P213" s="2"/>
      <c r="Q213">
        <f>ROW()</f>
        <v>213</v>
      </c>
      <c r="R213">
        <f t="shared" si="3"/>
        <v>0.94531784005468211</v>
      </c>
      <c r="S213">
        <f>S212*(1-(S$1+S$5))^($A213-$A212)*(1+2*(E213/E212-1))</f>
        <v>34049039508.169209</v>
      </c>
      <c r="V213">
        <f>V212*(1-V$1+J213)^($A213-$A212)*(1+2*(E213/E212-1))</f>
        <v>1668122504136.5938</v>
      </c>
    </row>
    <row r="214" spans="1:22" x14ac:dyDescent="0.25">
      <c r="A214" s="1">
        <v>38373</v>
      </c>
      <c r="B214" s="12">
        <v>14.36</v>
      </c>
      <c r="C214" s="12">
        <v>15.06</v>
      </c>
      <c r="D214">
        <v>188661.91</v>
      </c>
      <c r="E214">
        <v>194331.17</v>
      </c>
      <c r="F214" s="45" t="str">
        <f>IFERROR(VLOOKUP(A214,SHORTVOL!$A$2:$E$10000,5,0),"")</f>
        <v/>
      </c>
      <c r="G214" s="45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>
        <f>K213*(1-(K$1+K$5))^($A214-$A213)*(1+1.5*(E214/E213-1))</f>
        <v>1093580454.0172808</v>
      </c>
      <c r="M214" s="48" t="str">
        <f>IF(A214&gt;M$3,M213*(1-M$1+J214)^($A214-$A213)*(F214/F213),IF(A214=M$3,M$2,""))</f>
        <v/>
      </c>
      <c r="N214" s="2"/>
      <c r="O214" s="2"/>
      <c r="P214" s="2"/>
      <c r="Q214">
        <f>ROW()</f>
        <v>214</v>
      </c>
      <c r="R214">
        <f t="shared" si="3"/>
        <v>0.95351925630810086</v>
      </c>
      <c r="S214">
        <f>S213*(1-(S$1+S$5))^($A214-$A213)*(1+2*(E214/E213-1))</f>
        <v>35449442450.092979</v>
      </c>
      <c r="V214">
        <f>V213*(1-V$1+J214)^($A214-$A213)*(1+2*(E214/E213-1))</f>
        <v>1736824930343.2351</v>
      </c>
    </row>
    <row r="215" spans="1:22" x14ac:dyDescent="0.25">
      <c r="A215" s="1">
        <v>38376</v>
      </c>
      <c r="B215" s="12">
        <v>14.65</v>
      </c>
      <c r="C215" s="12">
        <v>15.71</v>
      </c>
      <c r="D215">
        <v>187654.97</v>
      </c>
      <c r="E215">
        <v>193255.64</v>
      </c>
      <c r="F215" s="45" t="str">
        <f>IFERROR(VLOOKUP(A215,SHORTVOL!$A$2:$E$10000,5,0),"")</f>
        <v/>
      </c>
      <c r="G215" s="45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>
        <f>K214*(1-(K$1+K$5))^($A215-$A214)*(1+1.5*(E215/E214-1))</f>
        <v>1084470589.8425605</v>
      </c>
      <c r="M215" s="48" t="str">
        <f>IF(A215&gt;M$3,M214*(1-M$1+J215)^($A215-$A214)*(F215/F214),IF(A215=M$3,M$2,""))</f>
        <v/>
      </c>
      <c r="N215" s="2"/>
      <c r="O215" s="2"/>
      <c r="P215" s="2"/>
      <c r="Q215">
        <f>ROW()</f>
        <v>215</v>
      </c>
      <c r="R215">
        <f t="shared" si="3"/>
        <v>0.93252705283259063</v>
      </c>
      <c r="S215">
        <f>S214*(1-(S$1+S$5))^($A215-$A214)*(1+2*(E215/E214-1))</f>
        <v>35053507056.966164</v>
      </c>
      <c r="V215">
        <f>V214*(1-V$1+J215)^($A215-$A214)*(1+2*(E215/E214-1))</f>
        <v>1717700065962.6157</v>
      </c>
    </row>
    <row r="216" spans="1:22" x14ac:dyDescent="0.25">
      <c r="A216" s="1">
        <v>38377</v>
      </c>
      <c r="B216" s="12">
        <v>14.06</v>
      </c>
      <c r="C216" s="12">
        <v>14.65</v>
      </c>
      <c r="D216">
        <v>186293.69</v>
      </c>
      <c r="E216">
        <v>191841.24</v>
      </c>
      <c r="F216" s="45" t="str">
        <f>IFERROR(VLOOKUP(A216,SHORTVOL!$A$2:$E$10000,5,0),"")</f>
        <v/>
      </c>
      <c r="G216" s="45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>
        <f>K215*(1-(K$1+K$5))^($A216-$A215)*(1+1.5*(E216/E215-1))</f>
        <v>1072554764.7074721</v>
      </c>
      <c r="M216" s="48" t="str">
        <f>IF(A216&gt;M$3,M215*(1-M$1+J216)^($A216-$A215)*(F216/F215),IF(A216=M$3,M$2,""))</f>
        <v/>
      </c>
      <c r="N216" s="2"/>
      <c r="O216" s="2"/>
      <c r="P216" s="2"/>
      <c r="Q216">
        <f>ROW()</f>
        <v>216</v>
      </c>
      <c r="R216">
        <f t="shared" si="3"/>
        <v>0.95972696245733791</v>
      </c>
      <c r="S216">
        <f>S215*(1-(S$1+S$5))^($A216-$A215)*(1+2*(E216/E215-1))</f>
        <v>34539243652.017807</v>
      </c>
      <c r="V216">
        <f>V215*(1-V$1+J216)^($A216-$A215)*(1+2*(E216/E215-1))</f>
        <v>1692589936092.6992</v>
      </c>
    </row>
    <row r="217" spans="1:22" x14ac:dyDescent="0.25">
      <c r="A217" s="1">
        <v>38378</v>
      </c>
      <c r="B217" s="12">
        <v>13.44</v>
      </c>
      <c r="C217" s="12">
        <v>14.21</v>
      </c>
      <c r="D217">
        <v>183042.63</v>
      </c>
      <c r="E217">
        <v>188480.96</v>
      </c>
      <c r="F217" s="45" t="str">
        <f>IFERROR(VLOOKUP(A217,SHORTVOL!$A$2:$E$10000,5,0),"")</f>
        <v/>
      </c>
      <c r="G217" s="45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>
        <f>K216*(1-(K$1+K$5))^($A217-$A216)*(1+1.5*(E217/E216-1))</f>
        <v>1044364539.8584409</v>
      </c>
      <c r="M217" s="48" t="str">
        <f>IF(A217&gt;M$3,M216*(1-M$1+J217)^($A217-$A216)*(F217/F216),IF(A217=M$3,M$2,""))</f>
        <v/>
      </c>
      <c r="N217" s="2"/>
      <c r="O217" s="2"/>
      <c r="P217" s="2"/>
      <c r="Q217">
        <f>ROW()</f>
        <v>217</v>
      </c>
      <c r="R217">
        <f t="shared" si="3"/>
        <v>0.94581280788177335</v>
      </c>
      <c r="S217">
        <f>S216*(1-(S$1+S$5))^($A217-$A216)*(1+2*(E217/E216-1))</f>
        <v>33328145736.147633</v>
      </c>
      <c r="V217">
        <f>V216*(1-V$1+J217)^($A217-$A216)*(1+2*(E217/E216-1))</f>
        <v>1633327058546.6411</v>
      </c>
    </row>
    <row r="218" spans="1:22" x14ac:dyDescent="0.25">
      <c r="A218" s="1">
        <v>38379</v>
      </c>
      <c r="B218" s="12">
        <v>13.24</v>
      </c>
      <c r="C218" s="12">
        <v>13.85</v>
      </c>
      <c r="D218">
        <v>180713.33</v>
      </c>
      <c r="E218">
        <v>186070.27</v>
      </c>
      <c r="F218" s="45" t="str">
        <f>IFERROR(VLOOKUP(A218,SHORTVOL!$A$2:$E$10000,5,0),"")</f>
        <v/>
      </c>
      <c r="G218" s="45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>
        <f>K217*(1-(K$1+K$5))^($A218-$A217)*(1+1.5*(E218/E217-1))</f>
        <v>1024318429.8945189</v>
      </c>
      <c r="M218" s="48" t="str">
        <f>IF(A218&gt;M$3,M217*(1-M$1+J218)^($A218-$A217)*(F218/F217),IF(A218=M$3,M$2,""))</f>
        <v/>
      </c>
      <c r="N218" s="2"/>
      <c r="O218" s="2"/>
      <c r="P218" s="2"/>
      <c r="Q218">
        <f>ROW()</f>
        <v>218</v>
      </c>
      <c r="R218">
        <f t="shared" si="3"/>
        <v>0.95595667870036105</v>
      </c>
      <c r="S218">
        <f>S217*(1-(S$1+S$5))^($A218-$A217)*(1+2*(E218/E217-1))</f>
        <v>32474510834.644417</v>
      </c>
      <c r="V218">
        <f>V217*(1-V$1+J218)^($A218-$A217)*(1+2*(E218/E217-1))</f>
        <v>1591577156337.1943</v>
      </c>
    </row>
    <row r="219" spans="1:22" x14ac:dyDescent="0.25">
      <c r="A219" s="1">
        <v>38380</v>
      </c>
      <c r="B219" s="12">
        <v>13.24</v>
      </c>
      <c r="C219" s="12">
        <v>13.87</v>
      </c>
      <c r="D219">
        <v>179091.17</v>
      </c>
      <c r="E219">
        <v>184388</v>
      </c>
      <c r="F219" s="45" t="str">
        <f>IFERROR(VLOOKUP(A219,SHORTVOL!$A$2:$E$10000,5,0),"")</f>
        <v/>
      </c>
      <c r="G219" s="45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>
        <f>K218*(1-(K$1+K$5))^($A219-$A218)*(1+1.5*(E219/E218-1))</f>
        <v>1010417374.7319145</v>
      </c>
      <c r="M219" s="48" t="str">
        <f>IF(A219&gt;M$3,M218*(1-M$1+J219)^($A219-$A218)*(F219/F218),IF(A219=M$3,M$2,""))</f>
        <v/>
      </c>
      <c r="N219" s="2"/>
      <c r="O219" s="2"/>
      <c r="P219" s="2"/>
      <c r="Q219">
        <f>ROW()</f>
        <v>219</v>
      </c>
      <c r="R219">
        <f t="shared" si="3"/>
        <v>0.95457822638788759</v>
      </c>
      <c r="S219">
        <f>S218*(1-(S$1+S$5))^($A219-$A218)*(1+2*(E219/E218-1))</f>
        <v>31886229138.352264</v>
      </c>
      <c r="V219">
        <f>V218*(1-V$1+J219)^($A219-$A218)*(1+2*(E219/E218-1))</f>
        <v>1562828475909.4712</v>
      </c>
    </row>
    <row r="220" spans="1:22" x14ac:dyDescent="0.25">
      <c r="A220" s="1">
        <v>38383</v>
      </c>
      <c r="B220" s="12">
        <v>12.82</v>
      </c>
      <c r="C220" s="12">
        <v>13.36</v>
      </c>
      <c r="D220">
        <v>176979.53</v>
      </c>
      <c r="E220">
        <v>182178.15</v>
      </c>
      <c r="F220" s="45" t="str">
        <f>IFERROR(VLOOKUP(A220,SHORTVOL!$A$2:$E$10000,5,0),"")</f>
        <v/>
      </c>
      <c r="G220" s="45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>
        <f>K219*(1-(K$1+K$5))^($A220-$A219)*(1+1.5*(E220/E219-1))</f>
        <v>992224382.6592741</v>
      </c>
      <c r="M220" s="48" t="str">
        <f>IF(A220&gt;M$3,M219*(1-M$1+J220)^($A220-$A219)*(F220/F219),IF(A220=M$3,M$2,""))</f>
        <v/>
      </c>
      <c r="N220" s="2"/>
      <c r="O220" s="2"/>
      <c r="P220" s="2"/>
      <c r="Q220">
        <f>ROW()</f>
        <v>220</v>
      </c>
      <c r="R220">
        <f t="shared" si="3"/>
        <v>0.95958083832335339</v>
      </c>
      <c r="S220">
        <f>S219*(1-(S$1+S$5))^($A220-$A219)*(1+2*(E220/E219-1))</f>
        <v>31118783929.353851</v>
      </c>
      <c r="V220">
        <f>V219*(1-V$1+J220)^($A220-$A219)*(1+2*(E220/E219-1))</f>
        <v>1525476902361.4031</v>
      </c>
    </row>
    <row r="221" spans="1:22" x14ac:dyDescent="0.25">
      <c r="A221" s="1">
        <v>38384</v>
      </c>
      <c r="B221" s="12">
        <v>12.03</v>
      </c>
      <c r="C221" s="12">
        <v>12.92</v>
      </c>
      <c r="D221">
        <v>171258.92</v>
      </c>
      <c r="E221">
        <v>176276.94</v>
      </c>
      <c r="F221" s="45" t="str">
        <f>IFERROR(VLOOKUP(A221,SHORTVOL!$A$2:$E$10000,5,0),"")</f>
        <v/>
      </c>
      <c r="G221" s="45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>
        <f>K220*(1-(K$1+K$5))^($A221-$A220)*(1+1.5*(E221/E220-1))</f>
        <v>944004353.06844175</v>
      </c>
      <c r="M221" s="48" t="str">
        <f>IF(A221&gt;M$3,M220*(1-M$1+J221)^($A221-$A220)*(F221/F220),IF(A221=M$3,M$2,""))</f>
        <v/>
      </c>
      <c r="N221" s="2"/>
      <c r="O221" s="2"/>
      <c r="P221" s="2"/>
      <c r="Q221">
        <f>ROW()</f>
        <v>221</v>
      </c>
      <c r="R221">
        <f t="shared" si="3"/>
        <v>0.93111455108359131</v>
      </c>
      <c r="S221">
        <f>S220*(1-(S$1+S$5))^($A221-$A220)*(1+2*(E221/E220-1))</f>
        <v>29101771328.759632</v>
      </c>
      <c r="V221">
        <f>V220*(1-V$1+J221)^($A221-$A220)*(1+2*(E221/E220-1))</f>
        <v>1426682710883.1372</v>
      </c>
    </row>
    <row r="222" spans="1:22" x14ac:dyDescent="0.25">
      <c r="A222" s="1">
        <v>38385</v>
      </c>
      <c r="B222" s="12">
        <v>11.66</v>
      </c>
      <c r="C222" s="12">
        <v>12.35</v>
      </c>
      <c r="D222">
        <v>163518.81</v>
      </c>
      <c r="E222">
        <v>168297.88</v>
      </c>
      <c r="F222" s="45" t="str">
        <f>IFERROR(VLOOKUP(A222,SHORTVOL!$A$2:$E$10000,5,0),"")</f>
        <v/>
      </c>
      <c r="G222" s="45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>
        <f>K221*(1-(K$1+K$5))^($A222-$A221)*(1+1.5*(E222/E221-1))</f>
        <v>879901309.32864606</v>
      </c>
      <c r="M222" s="48" t="str">
        <f>IF(A222&gt;M$3,M221*(1-M$1+J222)^($A222-$A221)*(F222/F221),IF(A222=M$3,M$2,""))</f>
        <v/>
      </c>
      <c r="N222" s="2"/>
      <c r="O222" s="2"/>
      <c r="P222" s="2"/>
      <c r="Q222">
        <f>ROW()</f>
        <v>222</v>
      </c>
      <c r="R222">
        <f t="shared" si="3"/>
        <v>0.94412955465587045</v>
      </c>
      <c r="S222">
        <f>S221*(1-(S$1+S$5))^($A222-$A221)*(1+2*(E222/E221-1))</f>
        <v>26466334259.605999</v>
      </c>
      <c r="V222">
        <f>V221*(1-V$1+J222)^($A222-$A221)*(1+2*(E222/E221-1))</f>
        <v>1297557830657.5627</v>
      </c>
    </row>
    <row r="223" spans="1:22" x14ac:dyDescent="0.25">
      <c r="A223" s="1">
        <v>38386</v>
      </c>
      <c r="B223" s="12">
        <v>11.79</v>
      </c>
      <c r="C223" s="12">
        <v>12.5</v>
      </c>
      <c r="D223">
        <v>162471.23000000001</v>
      </c>
      <c r="E223">
        <v>167208.07999999999</v>
      </c>
      <c r="F223" s="45" t="str">
        <f>IFERROR(VLOOKUP(A223,SHORTVOL!$A$2:$E$10000,5,0),"")</f>
        <v/>
      </c>
      <c r="G223" s="45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>
        <f>K222*(1-(K$1+K$5))^($A223-$A222)*(1+1.5*(E223/E222-1))</f>
        <v>871346353.81815243</v>
      </c>
      <c r="M223" s="48" t="str">
        <f>IF(A223&gt;M$3,M222*(1-M$1+J223)^($A223-$A222)*(F223/F222),IF(A223=M$3,M$2,""))</f>
        <v/>
      </c>
      <c r="N223" s="2"/>
      <c r="O223" s="2"/>
      <c r="P223" s="2"/>
      <c r="Q223">
        <f>ROW()</f>
        <v>223</v>
      </c>
      <c r="R223">
        <f t="shared" si="3"/>
        <v>0.94319999999999993</v>
      </c>
      <c r="S223">
        <f>S222*(1-(S$1+S$5))^($A223-$A222)*(1+2*(E223/E222-1))</f>
        <v>26122692500.170559</v>
      </c>
      <c r="V223">
        <f>V222*(1-V$1+J223)^($A223-$A222)*(1+2*(E223/E222-1))</f>
        <v>1280783792807.0366</v>
      </c>
    </row>
    <row r="224" spans="1:22" x14ac:dyDescent="0.25">
      <c r="A224" s="1">
        <v>38387</v>
      </c>
      <c r="B224" s="12">
        <v>11.21</v>
      </c>
      <c r="C224" s="12">
        <v>12.19</v>
      </c>
      <c r="D224">
        <v>154698.76</v>
      </c>
      <c r="E224">
        <v>159197.47</v>
      </c>
      <c r="F224" s="45" t="str">
        <f>IFERROR(VLOOKUP(A224,SHORTVOL!$A$2:$E$10000,5,0),"")</f>
        <v/>
      </c>
      <c r="G224" s="45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>
        <f>K223*(1-(K$1+K$5))^($A224-$A223)*(1+1.5*(E224/E223-1))</f>
        <v>808721865.74359918</v>
      </c>
      <c r="M224" s="48" t="str">
        <f>IF(A224&gt;M$3,M223*(1-M$1+J224)^($A224-$A223)*(F224/F223),IF(A224=M$3,M$2,""))</f>
        <v/>
      </c>
      <c r="N224" s="2"/>
      <c r="O224" s="2"/>
      <c r="P224" s="2"/>
      <c r="Q224">
        <f>ROW()</f>
        <v>224</v>
      </c>
      <c r="R224">
        <f t="shared" si="3"/>
        <v>0.91960623461853985</v>
      </c>
      <c r="S224">
        <f>S223*(1-(S$1+S$5))^($A224-$A223)*(1+2*(E224/E223-1))</f>
        <v>23618922986.328232</v>
      </c>
      <c r="V224">
        <f>V223*(1-V$1+J224)^($A224-$A223)*(1+2*(E224/E223-1))</f>
        <v>1158091650584.0266</v>
      </c>
    </row>
    <row r="225" spans="1:22" x14ac:dyDescent="0.25">
      <c r="A225" s="1">
        <v>38390</v>
      </c>
      <c r="B225" s="12">
        <v>11.73</v>
      </c>
      <c r="C225" s="12">
        <v>12.54</v>
      </c>
      <c r="D225">
        <v>155060.57999999999</v>
      </c>
      <c r="E225">
        <v>159536.87</v>
      </c>
      <c r="F225" s="45" t="str">
        <f>IFERROR(VLOOKUP(A225,SHORTVOL!$A$2:$E$10000,5,0),"")</f>
        <v/>
      </c>
      <c r="G225" s="45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>
        <f>K224*(1-(K$1+K$5))^($A225-$A224)*(1+1.5*(E225/E224-1))</f>
        <v>811284750.86828983</v>
      </c>
      <c r="M225" s="48" t="str">
        <f>IF(A225&gt;M$3,M224*(1-M$1+J225)^($A225-$A224)*(F225/F224),IF(A225=M$3,M$2,""))</f>
        <v/>
      </c>
      <c r="N225" s="2"/>
      <c r="O225" s="2"/>
      <c r="P225" s="2"/>
      <c r="Q225">
        <f>ROW()</f>
        <v>225</v>
      </c>
      <c r="R225">
        <f t="shared" si="3"/>
        <v>0.93540669856459335</v>
      </c>
      <c r="S225">
        <f>S224*(1-(S$1+S$5))^($A225-$A224)*(1+2*(E225/E224-1))</f>
        <v>23717233525.176228</v>
      </c>
      <c r="V225">
        <f>V224*(1-V$1+J225)^($A225-$A224)*(1+2*(E225/E224-1))</f>
        <v>1163113022754.1099</v>
      </c>
    </row>
    <row r="226" spans="1:22" x14ac:dyDescent="0.25">
      <c r="A226" s="1">
        <v>38391</v>
      </c>
      <c r="B226" s="12">
        <v>11.6</v>
      </c>
      <c r="C226" s="12">
        <v>12.18</v>
      </c>
      <c r="D226">
        <v>155871.31</v>
      </c>
      <c r="E226">
        <v>160359.98000000001</v>
      </c>
      <c r="F226" s="45" t="str">
        <f>IFERROR(VLOOKUP(A226,SHORTVOL!$A$2:$E$10000,5,0),"")</f>
        <v/>
      </c>
      <c r="G226" s="45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>
        <f>K225*(1-(K$1+K$5))^($A226-$A225)*(1+1.5*(E226/E225-1))</f>
        <v>817555490.50338328</v>
      </c>
      <c r="M226" s="48" t="str">
        <f>IF(A226&gt;M$3,M225*(1-M$1+J226)^($A226-$A225)*(F226/F225),IF(A226=M$3,M$2,""))</f>
        <v/>
      </c>
      <c r="N226" s="2"/>
      <c r="O226" s="2"/>
      <c r="P226" s="2"/>
      <c r="Q226">
        <f>ROW()</f>
        <v>226</v>
      </c>
      <c r="R226">
        <f t="shared" si="3"/>
        <v>0.95238095238095233</v>
      </c>
      <c r="S226">
        <f>S225*(1-(S$1+S$5))^($A226-$A225)*(1+2*(E226/E225-1))</f>
        <v>23961158083.042561</v>
      </c>
      <c r="V226">
        <f>V225*(1-V$1+J226)^($A226-$A225)*(1+2*(E226/E225-1))</f>
        <v>1175142975742.592</v>
      </c>
    </row>
    <row r="227" spans="1:22" x14ac:dyDescent="0.25">
      <c r="A227" s="1">
        <v>38392</v>
      </c>
      <c r="B227" s="12">
        <v>12</v>
      </c>
      <c r="C227" s="12">
        <v>12.51</v>
      </c>
      <c r="D227">
        <v>157168.41</v>
      </c>
      <c r="E227">
        <v>161683.35999999999</v>
      </c>
      <c r="F227" s="45" t="str">
        <f>IFERROR(VLOOKUP(A227,SHORTVOL!$A$2:$E$10000,5,0),"")</f>
        <v/>
      </c>
      <c r="G227" s="45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>
        <f>K226*(1-(K$1+K$5))^($A227-$A226)*(1+1.5*(E227/E226-1))</f>
        <v>827667939.76679003</v>
      </c>
      <c r="M227" s="48" t="str">
        <f>IF(A227&gt;M$3,M226*(1-M$1+J227)^($A227-$A226)*(F227/F226),IF(A227=M$3,M$2,""))</f>
        <v/>
      </c>
      <c r="N227" s="2"/>
      <c r="O227" s="2"/>
      <c r="P227" s="2"/>
      <c r="Q227">
        <f>ROW()</f>
        <v>227</v>
      </c>
      <c r="R227">
        <f t="shared" si="3"/>
        <v>0.95923261390887293</v>
      </c>
      <c r="S227">
        <f>S226*(1-(S$1+S$5))^($A227-$A226)*(1+2*(E227/E226-1))</f>
        <v>24355818980.595482</v>
      </c>
      <c r="V227">
        <f>V226*(1-V$1+J227)^($A227-$A226)*(1+2*(E227/E226-1))</f>
        <v>1194567398971.5886</v>
      </c>
    </row>
    <row r="228" spans="1:22" x14ac:dyDescent="0.25">
      <c r="A228" s="1">
        <v>38393</v>
      </c>
      <c r="B228" s="12">
        <v>11.51</v>
      </c>
      <c r="C228" s="12">
        <v>12.27</v>
      </c>
      <c r="D228">
        <v>154534.12</v>
      </c>
      <c r="E228">
        <v>158962.22</v>
      </c>
      <c r="F228" s="45" t="str">
        <f>IFERROR(VLOOKUP(A228,SHORTVOL!$A$2:$E$10000,5,0),"")</f>
        <v/>
      </c>
      <c r="G228" s="45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>
        <f>K227*(1-(K$1+K$5))^($A228-$A227)*(1+1.5*(E228/E227-1))</f>
        <v>806765656.94360781</v>
      </c>
      <c r="M228" s="48" t="str">
        <f>IF(A228&gt;M$3,M227*(1-M$1+J228)^($A228-$A227)*(F228/F227),IF(A228=M$3,M$2,""))</f>
        <v/>
      </c>
      <c r="N228" s="2"/>
      <c r="O228" s="2"/>
      <c r="P228" s="2"/>
      <c r="Q228">
        <f>ROW()</f>
        <v>228</v>
      </c>
      <c r="R228">
        <f t="shared" si="3"/>
        <v>0.93806030969845156</v>
      </c>
      <c r="S228">
        <f>S227*(1-(S$1+S$5))^($A228-$A227)*(1+2*(E228/E227-1))</f>
        <v>23535206255.843044</v>
      </c>
      <c r="V228">
        <f>V227*(1-V$1+J228)^($A228-$A227)*(1+2*(E228/E227-1))</f>
        <v>1154385718773.9192</v>
      </c>
    </row>
    <row r="229" spans="1:22" x14ac:dyDescent="0.25">
      <c r="A229" s="1">
        <v>38394</v>
      </c>
      <c r="B229" s="12">
        <v>11.43</v>
      </c>
      <c r="C229" s="12">
        <v>11.96</v>
      </c>
      <c r="D229">
        <v>150629.54</v>
      </c>
      <c r="E229">
        <v>154934.76999999999</v>
      </c>
      <c r="F229" s="45" t="str">
        <f>IFERROR(VLOOKUP(A229,SHORTVOL!$A$2:$E$10000,5,0),"")</f>
        <v/>
      </c>
      <c r="G229" s="45"/>
      <c r="H229">
        <v>99765.68</v>
      </c>
      <c r="I229">
        <v>102610.1</v>
      </c>
      <c r="J229">
        <f>(1/(1-91/360*VLOOKUP($A229,Tbills!$B$4:$C$974,2,1)/100))^((1)/91)-1</f>
        <v>6.9108111824478513E-5</v>
      </c>
      <c r="K229">
        <f>K228*(1-(K$1+K$5))^($A229-$A228)*(1+1.5*(E229/E228-1))</f>
        <v>776098020.75014734</v>
      </c>
      <c r="M229" s="48" t="str">
        <f>IF(A229&gt;M$3,M228*(1-M$1+J229)^($A229-$A228)*(F229/F228),IF(A229=M$3,M$2,""))</f>
        <v/>
      </c>
      <c r="N229" s="2"/>
      <c r="O229" s="2"/>
      <c r="P229" s="2"/>
      <c r="Q229">
        <f>ROW()</f>
        <v>229</v>
      </c>
      <c r="R229">
        <f t="shared" si="3"/>
        <v>0.95568561872909685</v>
      </c>
      <c r="S229">
        <f>S228*(1-(S$1+S$5))^($A229-$A228)*(1+2*(E229/E228-1))</f>
        <v>22341882344.65757</v>
      </c>
      <c r="V229">
        <f>V228*(1-V$1+J229)^($A229-$A228)*(1+2*(E229/E228-1))</f>
        <v>1095917124399.8418</v>
      </c>
    </row>
    <row r="230" spans="1:22" x14ac:dyDescent="0.25">
      <c r="A230" s="1">
        <v>38397</v>
      </c>
      <c r="B230" s="12">
        <v>11.52</v>
      </c>
      <c r="C230" s="12">
        <v>12.01</v>
      </c>
      <c r="D230">
        <v>152157.47</v>
      </c>
      <c r="E230">
        <v>156474.25</v>
      </c>
      <c r="F230" s="45" t="str">
        <f>IFERROR(VLOOKUP(A230,SHORTVOL!$A$2:$E$10000,5,0),"")</f>
        <v/>
      </c>
      <c r="G230" s="45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>
        <f>K229*(1-(K$1+K$5))^($A230-$A229)*(1+1.5*(E230/E229-1))</f>
        <v>787642688.60568595</v>
      </c>
      <c r="M230" s="48" t="str">
        <f>IF(A230&gt;M$3,M229*(1-M$1+J230)^($A230-$A229)*(F230/F229),IF(A230=M$3,M$2,""))</f>
        <v/>
      </c>
      <c r="N230" s="2"/>
      <c r="O230" s="2"/>
      <c r="P230" s="2"/>
      <c r="Q230">
        <f>ROW()</f>
        <v>230</v>
      </c>
      <c r="R230">
        <f t="shared" si="3"/>
        <v>0.95920066611157362</v>
      </c>
      <c r="S230">
        <f>S229*(1-(S$1+S$5))^($A230-$A229)*(1+2*(E230/E229-1))</f>
        <v>22783570629.514526</v>
      </c>
      <c r="V230">
        <f>V229*(1-V$1+J230)^($A230-$A229)*(1+2*(E230/E229-1))</f>
        <v>1117781644686.6328</v>
      </c>
    </row>
    <row r="231" spans="1:22" x14ac:dyDescent="0.25">
      <c r="A231" s="1">
        <v>38398</v>
      </c>
      <c r="B231" s="12">
        <v>11.27</v>
      </c>
      <c r="C231" s="12">
        <v>11.65</v>
      </c>
      <c r="D231">
        <v>152455.43</v>
      </c>
      <c r="E231">
        <v>156769.57999999999</v>
      </c>
      <c r="F231" s="45" t="str">
        <f>IFERROR(VLOOKUP(A231,SHORTVOL!$A$2:$E$10000,5,0),"")</f>
        <v/>
      </c>
      <c r="G231" s="45"/>
      <c r="H231">
        <v>99467.94</v>
      </c>
      <c r="I231">
        <v>102275.4</v>
      </c>
      <c r="J231">
        <f>(1/(1-91/360*VLOOKUP($A231,Tbills!$B$4:$C$974,2,1)/100))^((1)/91)-1</f>
        <v>7.0785537874762383E-5</v>
      </c>
      <c r="K231">
        <f>K230*(1-(K$1+K$5))^($A231-$A230)*(1+1.5*(E231/E230-1))</f>
        <v>789865013.48011386</v>
      </c>
      <c r="M231" s="48" t="str">
        <f>IF(A231&gt;M$3,M230*(1-M$1+J231)^($A231-$A230)*(F231/F230),IF(A231=M$3,M$2,""))</f>
        <v/>
      </c>
      <c r="N231" s="2"/>
      <c r="O231" s="2"/>
      <c r="P231" s="2"/>
      <c r="Q231">
        <f>ROW()</f>
        <v>231</v>
      </c>
      <c r="R231">
        <f t="shared" si="3"/>
        <v>0.96738197424892702</v>
      </c>
      <c r="S231">
        <f>S230*(1-(S$1+S$5))^($A231-$A230)*(1+2*(E231/E230-1))</f>
        <v>22868803524.370583</v>
      </c>
      <c r="V231">
        <f>V230*(1-V$1+J231)^($A231-$A230)*(1+2*(E231/E230-1))</f>
        <v>1122029754842.915</v>
      </c>
    </row>
    <row r="232" spans="1:22" x14ac:dyDescent="0.25">
      <c r="A232" s="1">
        <v>38399</v>
      </c>
      <c r="B232" s="12">
        <v>11.1</v>
      </c>
      <c r="C232" s="12">
        <v>11.52</v>
      </c>
      <c r="D232">
        <v>151829.93</v>
      </c>
      <c r="E232">
        <v>156115.28</v>
      </c>
      <c r="F232" s="45" t="str">
        <f>IFERROR(VLOOKUP(A232,SHORTVOL!$A$2:$E$10000,5,0),"")</f>
        <v/>
      </c>
      <c r="G232" s="45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>
        <f>K231*(1-(K$1+K$5))^($A232-$A231)*(1+1.5*(E232/E231-1))</f>
        <v>784912566.93872428</v>
      </c>
      <c r="M232" s="48" t="str">
        <f>IF(A232&gt;M$3,M231*(1-M$1+J232)^($A232-$A231)*(F232/F231),IF(A232=M$3,M$2,""))</f>
        <v/>
      </c>
      <c r="N232" s="2"/>
      <c r="O232" s="2"/>
      <c r="P232" s="2"/>
      <c r="Q232">
        <f>ROW()</f>
        <v>232</v>
      </c>
      <c r="R232">
        <f t="shared" si="3"/>
        <v>0.96354166666666663</v>
      </c>
      <c r="S232">
        <f>S231*(1-(S$1+S$5))^($A232-$A231)*(1+2*(E232/E231-1))</f>
        <v>22677146942.242138</v>
      </c>
      <c r="V232">
        <f>V231*(1-V$1+J232)^($A232-$A231)*(1+2*(E232/E231-1))</f>
        <v>1112692317309.4695</v>
      </c>
    </row>
    <row r="233" spans="1:22" x14ac:dyDescent="0.25">
      <c r="A233" s="1">
        <v>38400</v>
      </c>
      <c r="B233" s="12">
        <v>11.77</v>
      </c>
      <c r="C233" s="12">
        <v>12.18</v>
      </c>
      <c r="D233">
        <v>153302.12</v>
      </c>
      <c r="E233">
        <v>157617.97</v>
      </c>
      <c r="F233" s="45" t="str">
        <f>IFERROR(VLOOKUP(A233,SHORTVOL!$A$2:$E$10000,5,0),"")</f>
        <v/>
      </c>
      <c r="G233" s="45"/>
      <c r="H233">
        <v>99967.7</v>
      </c>
      <c r="I233">
        <v>102774.75</v>
      </c>
      <c r="J233">
        <f>(1/(1-91/360*VLOOKUP($A233,Tbills!$B$4:$C$974,2,1)/100))^((1)/91)-1</f>
        <v>7.0785537874762383E-5</v>
      </c>
      <c r="K233">
        <f>K232*(1-(K$1+K$5))^($A233-$A232)*(1+1.5*(E233/E232-1))</f>
        <v>796237713.47049618</v>
      </c>
      <c r="M233" s="48" t="str">
        <f>IF(A233&gt;M$3,M232*(1-M$1+J233)^($A233-$A232)*(F233/F232),IF(A233=M$3,M$2,""))</f>
        <v/>
      </c>
      <c r="N233" s="2"/>
      <c r="O233" s="2"/>
      <c r="P233" s="2"/>
      <c r="Q233">
        <f>ROW()</f>
        <v>233</v>
      </c>
      <c r="R233">
        <f t="shared" si="3"/>
        <v>0.9663382594417077</v>
      </c>
      <c r="S233">
        <f>S232*(1-(S$1+S$5))^($A233-$A232)*(1+2*(E233/E232-1))</f>
        <v>23112926487.031509</v>
      </c>
      <c r="V233">
        <f>V232*(1-V$1+J233)^($A233-$A232)*(1+2*(E233/E232-1))</f>
        <v>1134141801598.8479</v>
      </c>
    </row>
    <row r="234" spans="1:22" x14ac:dyDescent="0.25">
      <c r="A234" s="1">
        <v>38401</v>
      </c>
      <c r="B234" s="12">
        <v>11.18</v>
      </c>
      <c r="C234" s="12">
        <v>12.13</v>
      </c>
      <c r="D234">
        <v>153409.10999999999</v>
      </c>
      <c r="E234">
        <v>157716.82</v>
      </c>
      <c r="F234" s="45" t="str">
        <f>IFERROR(VLOOKUP(A234,SHORTVOL!$A$2:$E$10000,5,0),"")</f>
        <v/>
      </c>
      <c r="G234" s="45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>
        <f>K233*(1-(K$1+K$5))^($A234-$A233)*(1+1.5*(E234/E233-1))</f>
        <v>796979111.02210796</v>
      </c>
      <c r="M234" s="48" t="str">
        <f>IF(A234&gt;M$3,M233*(1-M$1+J234)^($A234-$A233)*(F234/F233),IF(A234=M$3,M$2,""))</f>
        <v/>
      </c>
      <c r="N234" s="2"/>
      <c r="O234" s="2"/>
      <c r="P234" s="2"/>
      <c r="Q234">
        <f>ROW()</f>
        <v>234</v>
      </c>
      <c r="R234">
        <f t="shared" si="3"/>
        <v>0.92168178070898588</v>
      </c>
      <c r="S234">
        <f>S233*(1-(S$1+S$5))^($A234-$A233)*(1+2*(E234/E233-1))</f>
        <v>23141137147.595619</v>
      </c>
      <c r="V234">
        <f>V233*(1-V$1+J234)^($A234-$A233)*(1+2*(E234/E233-1))</f>
        <v>1135593401881.7488</v>
      </c>
    </row>
    <row r="235" spans="1:22" x14ac:dyDescent="0.25">
      <c r="A235" s="1">
        <v>38405</v>
      </c>
      <c r="B235" s="12">
        <v>13.14</v>
      </c>
      <c r="C235" s="12">
        <v>13.18</v>
      </c>
      <c r="D235">
        <v>159207.42000000001</v>
      </c>
      <c r="E235">
        <v>163633.28</v>
      </c>
      <c r="F235" s="45" t="str">
        <f>IFERROR(VLOOKUP(A235,SHORTVOL!$A$2:$E$10000,5,0),"")</f>
        <v/>
      </c>
      <c r="G235" s="45"/>
      <c r="H235">
        <v>103230.97</v>
      </c>
      <c r="I235">
        <v>106093</v>
      </c>
      <c r="J235">
        <f>(1/(1-91/360*VLOOKUP($A235,Tbills!$B$4:$C$974,2,1)/100))^((1)/91)-1</f>
        <v>7.2882684507336037E-5</v>
      </c>
      <c r="K235">
        <f>K234*(1-(K$1+K$5))^($A235-$A234)*(1+1.5*(E235/E234-1))</f>
        <v>841792657.69317257</v>
      </c>
      <c r="M235" s="48" t="str">
        <f>IF(A235&gt;M$3,M234*(1-M$1+J235)^($A235-$A234)*(F235/F234),IF(A235=M$3,M$2,""))</f>
        <v/>
      </c>
      <c r="N235" s="2"/>
      <c r="O235" s="2"/>
      <c r="P235" s="2"/>
      <c r="Q235">
        <f>ROW()</f>
        <v>235</v>
      </c>
      <c r="R235">
        <f t="shared" si="3"/>
        <v>0.9969650986342945</v>
      </c>
      <c r="S235">
        <f>S234*(1-(S$1+S$5))^($A235-$A234)*(1+2*(E235/E234-1))</f>
        <v>24873979434.563637</v>
      </c>
      <c r="V235">
        <f>V234*(1-V$1+J235)^($A235-$A234)*(1+2*(E235/E234-1))</f>
        <v>1220928007221.6001</v>
      </c>
    </row>
    <row r="236" spans="1:22" x14ac:dyDescent="0.25">
      <c r="A236" s="1">
        <v>38406</v>
      </c>
      <c r="B236" s="12">
        <v>12.39</v>
      </c>
      <c r="C236" s="12">
        <v>12.84</v>
      </c>
      <c r="D236">
        <v>158469.65</v>
      </c>
      <c r="E236">
        <v>162863.07999999999</v>
      </c>
      <c r="F236" s="45" t="str">
        <f>IFERROR(VLOOKUP(A236,SHORTVOL!$A$2:$E$10000,5,0),"")</f>
        <v/>
      </c>
      <c r="G236" s="45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>
        <f>K235*(1-(K$1+K$5))^($A236-$A235)*(1+1.5*(E236/E235-1))</f>
        <v>835841334.2389766</v>
      </c>
      <c r="M236" s="48" t="str">
        <f>IF(A236&gt;M$3,M235*(1-M$1+J236)^($A236-$A235)*(F236/F235),IF(A236=M$3,M$2,""))</f>
        <v/>
      </c>
      <c r="N236" s="2"/>
      <c r="O236" s="2"/>
      <c r="P236" s="2"/>
      <c r="Q236">
        <f>ROW()</f>
        <v>236</v>
      </c>
      <c r="R236">
        <f t="shared" si="3"/>
        <v>0.96495327102803741</v>
      </c>
      <c r="S236">
        <f>S235*(1-(S$1+S$5))^($A236-$A235)*(1+2*(E236/E235-1))</f>
        <v>24638992106.447178</v>
      </c>
      <c r="V236">
        <f>V235*(1-V$1+J236)^($A236-$A235)*(1+2*(E236/E235-1))</f>
        <v>1209467990774.9761</v>
      </c>
    </row>
    <row r="237" spans="1:22" x14ac:dyDescent="0.25">
      <c r="A237" s="1">
        <v>38407</v>
      </c>
      <c r="B237" s="12">
        <v>11.57</v>
      </c>
      <c r="C237" s="12">
        <v>12.26</v>
      </c>
      <c r="D237">
        <v>156332.45000000001</v>
      </c>
      <c r="E237">
        <v>160654.76</v>
      </c>
      <c r="F237" s="45" t="str">
        <f>IFERROR(VLOOKUP(A237,SHORTVOL!$A$2:$E$10000,5,0),"")</f>
        <v/>
      </c>
      <c r="G237" s="45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>
        <f>K236*(1-(K$1+K$5))^($A237-$A236)*(1+1.5*(E237/E236-1))</f>
        <v>818833265.32832587</v>
      </c>
      <c r="M237" s="48" t="str">
        <f>IF(A237&gt;M$3,M236*(1-M$1+J237)^($A237-$A236)*(F237/F236),IF(A237=M$3,M$2,""))</f>
        <v/>
      </c>
      <c r="N237" s="2"/>
      <c r="O237" s="2"/>
      <c r="P237" s="2"/>
      <c r="Q237">
        <f>ROW()</f>
        <v>237</v>
      </c>
      <c r="R237">
        <f t="shared" si="3"/>
        <v>0.94371941272430671</v>
      </c>
      <c r="S237">
        <f>S236*(1-(S$1+S$5))^($A237-$A236)*(1+2*(E237/E236-1))</f>
        <v>23970006132.334305</v>
      </c>
      <c r="V237">
        <f>V236*(1-V$1+J237)^($A237-$A236)*(1+2*(E237/E236-1))</f>
        <v>1176701321000.9111</v>
      </c>
    </row>
    <row r="238" spans="1:22" x14ac:dyDescent="0.25">
      <c r="A238" s="1">
        <v>38408</v>
      </c>
      <c r="B238" s="12">
        <v>11.49</v>
      </c>
      <c r="C238" s="12">
        <v>11.88</v>
      </c>
      <c r="D238">
        <v>153693.09</v>
      </c>
      <c r="E238">
        <v>157930.71</v>
      </c>
      <c r="F238" s="45" t="str">
        <f>IFERROR(VLOOKUP(A238,SHORTVOL!$A$2:$E$10000,5,0),"")</f>
        <v/>
      </c>
      <c r="G238" s="45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>
        <f>K237*(1-(K$1+K$5))^($A238-$A237)*(1+1.5*(E238/E237-1))</f>
        <v>797999500.52315092</v>
      </c>
      <c r="M238" s="48" t="str">
        <f>IF(A238&gt;M$3,M237*(1-M$1+J238)^($A238-$A237)*(F238/F237),IF(A238=M$3,M$2,""))</f>
        <v/>
      </c>
      <c r="N238" s="2"/>
      <c r="O238" s="2"/>
      <c r="P238" s="2"/>
      <c r="Q238">
        <f>ROW()</f>
        <v>238</v>
      </c>
      <c r="R238">
        <f t="shared" si="3"/>
        <v>0.96717171717171713</v>
      </c>
      <c r="S238">
        <f>S237*(1-(S$1+S$5))^($A238-$A237)*(1+2*(E238/E237-1))</f>
        <v>23156358534.354553</v>
      </c>
      <c r="V238">
        <f>V237*(1-V$1+J238)^($A238-$A237)*(1+2*(E238/E237-1))</f>
        <v>1136828666577.8396</v>
      </c>
    </row>
    <row r="239" spans="1:22" x14ac:dyDescent="0.25">
      <c r="A239" s="1">
        <v>38411</v>
      </c>
      <c r="B239" s="12">
        <v>12.08</v>
      </c>
      <c r="C239" s="12">
        <v>12.62</v>
      </c>
      <c r="D239">
        <v>156656.39000000001</v>
      </c>
      <c r="E239">
        <v>160941.18</v>
      </c>
      <c r="F239" s="45" t="str">
        <f>IFERROR(VLOOKUP(A239,SHORTVOL!$A$2:$E$10000,5,0),"")</f>
        <v/>
      </c>
      <c r="G239" s="45"/>
      <c r="H239">
        <v>100918.2</v>
      </c>
      <c r="I239">
        <v>103670.8</v>
      </c>
      <c r="J239">
        <f>(1/(1-91/360*VLOOKUP($A239,Tbills!$B$4:$C$974,2,1)/100))^((1)/91)-1</f>
        <v>7.5679509525805599E-5</v>
      </c>
      <c r="K239">
        <f>K238*(1-(K$1+K$5))^($A239-$A238)*(1+1.5*(E239/E238-1))</f>
        <v>820793048.56707823</v>
      </c>
      <c r="M239" s="48" t="str">
        <f>IF(A239&gt;M$3,M238*(1-M$1+J239)^($A239-$A238)*(F239/F238),IF(A239=M$3,M$2,""))</f>
        <v/>
      </c>
      <c r="N239" s="2"/>
      <c r="O239" s="2"/>
      <c r="P239" s="2"/>
      <c r="Q239">
        <f>ROW()</f>
        <v>239</v>
      </c>
      <c r="R239">
        <f t="shared" si="3"/>
        <v>0.95721077654516651</v>
      </c>
      <c r="S239">
        <f>S238*(1-(S$1+S$5))^($A239-$A238)*(1+2*(E239/E238-1))</f>
        <v>24036739844.584412</v>
      </c>
      <c r="V239">
        <f>V238*(1-V$1+J239)^($A239-$A238)*(1+2*(E239/E238-1))</f>
        <v>1180276944695.6414</v>
      </c>
    </row>
    <row r="240" spans="1:22" x14ac:dyDescent="0.25">
      <c r="A240" s="1">
        <v>38412</v>
      </c>
      <c r="B240" s="12">
        <v>12.04</v>
      </c>
      <c r="C240" s="12">
        <v>12.62</v>
      </c>
      <c r="D240">
        <v>155929.82</v>
      </c>
      <c r="E240">
        <v>160182.54999999999</v>
      </c>
      <c r="F240" s="45" t="str">
        <f>IFERROR(VLOOKUP(A240,SHORTVOL!$A$2:$E$10000,5,0),"")</f>
        <v/>
      </c>
      <c r="G240" s="45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>
        <f>K239*(1-(K$1+K$5))^($A240-$A239)*(1+1.5*(E240/E239-1))</f>
        <v>814981763.37634385</v>
      </c>
      <c r="M240" s="48" t="str">
        <f>IF(A240&gt;M$3,M239*(1-M$1+J240)^($A240-$A239)*(F240/F239),IF(A240=M$3,M$2,""))</f>
        <v/>
      </c>
      <c r="N240" s="2"/>
      <c r="O240" s="2"/>
      <c r="P240" s="2"/>
      <c r="Q240">
        <f>ROW()</f>
        <v>240</v>
      </c>
      <c r="R240">
        <f t="shared" si="3"/>
        <v>0.95404120443740092</v>
      </c>
      <c r="S240">
        <f>S239*(1-(S$1+S$5))^($A240-$A239)*(1+2*(E240/E239-1))</f>
        <v>23809333048.500828</v>
      </c>
      <c r="V240">
        <f>V239*(1-V$1+J240)^($A240-$A239)*(1+2*(E240/E239-1))</f>
        <v>1169185607660.4646</v>
      </c>
    </row>
    <row r="241" spans="1:22" x14ac:dyDescent="0.25">
      <c r="A241" s="1">
        <v>38413</v>
      </c>
      <c r="B241" s="12">
        <v>12.5</v>
      </c>
      <c r="C241" s="12">
        <v>13.18</v>
      </c>
      <c r="D241">
        <v>159025.32999999999</v>
      </c>
      <c r="E241">
        <v>163350.35999999999</v>
      </c>
      <c r="F241" s="45" t="str">
        <f>IFERROR(VLOOKUP(A241,SHORTVOL!$A$2:$E$10000,5,0),"")</f>
        <v/>
      </c>
      <c r="G241" s="45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>
        <f>K240*(1-(K$1+K$5))^($A241-$A240)*(1+1.5*(E241/E240-1))</f>
        <v>839149640.12712801</v>
      </c>
      <c r="M241" s="48" t="str">
        <f>IF(A241&gt;M$3,M240*(1-M$1+J241)^($A241-$A240)*(F241/F240),IF(A241=M$3,M$2,""))</f>
        <v/>
      </c>
      <c r="N241" s="2"/>
      <c r="O241" s="2"/>
      <c r="P241" s="2"/>
      <c r="Q241">
        <f>ROW()</f>
        <v>241</v>
      </c>
      <c r="R241">
        <f t="shared" si="3"/>
        <v>0.94840667678300461</v>
      </c>
      <c r="S241">
        <f>S240*(1-(S$1+S$5))^($A241-$A240)*(1+2*(E241/E240-1))</f>
        <v>24750217571.455879</v>
      </c>
      <c r="V241">
        <f>V240*(1-V$1+J241)^($A241-$A240)*(1+2*(E241/E240-1))</f>
        <v>1215466858197.8125</v>
      </c>
    </row>
    <row r="242" spans="1:22" x14ac:dyDescent="0.25">
      <c r="A242" s="1">
        <v>38414</v>
      </c>
      <c r="B242" s="12">
        <v>12.93</v>
      </c>
      <c r="C242" s="12">
        <v>13.21</v>
      </c>
      <c r="D242">
        <v>162839.03</v>
      </c>
      <c r="E242">
        <v>167255.42000000001</v>
      </c>
      <c r="F242" s="45" t="str">
        <f>IFERROR(VLOOKUP(A242,SHORTVOL!$A$2:$E$10000,5,0),"")</f>
        <v/>
      </c>
      <c r="G242" s="45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>
        <f>K241*(1-(K$1+K$5))^($A242-$A241)*(1+1.5*(E242/E241-1))</f>
        <v>869232420.38539243</v>
      </c>
      <c r="M242" s="48" t="str">
        <f>IF(A242&gt;M$3,M241*(1-M$1+J242)^($A242-$A241)*(F242/F241),IF(A242=M$3,M$2,""))</f>
        <v/>
      </c>
      <c r="N242" s="2"/>
      <c r="O242" s="2"/>
      <c r="P242" s="2"/>
      <c r="Q242">
        <f>ROW()</f>
        <v>242</v>
      </c>
      <c r="R242">
        <f t="shared" si="3"/>
        <v>0.97880393641180918</v>
      </c>
      <c r="S242">
        <f>S241*(1-(S$1+S$5))^($A242-$A241)*(1+2*(E242/E241-1))</f>
        <v>25932702955.20369</v>
      </c>
      <c r="V242">
        <f>V241*(1-V$1+J242)^($A242-$A241)*(1+2*(E242/E241-1))</f>
        <v>1273619664426.332</v>
      </c>
    </row>
    <row r="243" spans="1:22" x14ac:dyDescent="0.25">
      <c r="A243" s="1">
        <v>38415</v>
      </c>
      <c r="B243" s="12">
        <v>11.94</v>
      </c>
      <c r="C243" s="12">
        <v>12.58</v>
      </c>
      <c r="D243">
        <v>157264.63</v>
      </c>
      <c r="E243">
        <v>161517.18</v>
      </c>
      <c r="F243" s="45" t="str">
        <f>IFERROR(VLOOKUP(A243,SHORTVOL!$A$2:$E$10000,5,0),"")</f>
        <v/>
      </c>
      <c r="G243" s="45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>
        <f>K242*(1-(K$1+K$5))^($A243-$A242)*(1+1.5*(E243/E242-1))</f>
        <v>824491755.39390695</v>
      </c>
      <c r="M243" s="48" t="str">
        <f>IF(A243&gt;M$3,M242*(1-M$1+J243)^($A243-$A242)*(F243/F242),IF(A243=M$3,M$2,""))</f>
        <v/>
      </c>
      <c r="N243" s="2"/>
      <c r="O243" s="2"/>
      <c r="P243" s="2"/>
      <c r="Q243">
        <f>ROW()</f>
        <v>243</v>
      </c>
      <c r="R243">
        <f t="shared" si="3"/>
        <v>0.94912559618441972</v>
      </c>
      <c r="S243">
        <f>S242*(1-(S$1+S$5))^($A243-$A242)*(1+2*(E243/E242-1))</f>
        <v>24152477946.698997</v>
      </c>
      <c r="V243">
        <f>V242*(1-V$1+J243)^($A243-$A242)*(1+2*(E243/E242-1))</f>
        <v>1186264501504.1931</v>
      </c>
    </row>
    <row r="244" spans="1:22" x14ac:dyDescent="0.25">
      <c r="A244" s="1">
        <v>38418</v>
      </c>
      <c r="B244" s="12">
        <v>12.26</v>
      </c>
      <c r="C244" s="12">
        <v>12.75</v>
      </c>
      <c r="D244">
        <v>156677.63</v>
      </c>
      <c r="E244">
        <v>160877.63</v>
      </c>
      <c r="F244" s="45" t="str">
        <f>IFERROR(VLOOKUP(A244,SHORTVOL!$A$2:$E$10000,5,0),"")</f>
        <v/>
      </c>
      <c r="G244" s="45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>
        <f>K243*(1-(K$1+K$5))^($A244-$A243)*(1+1.5*(E244/E243-1))</f>
        <v>819571141.5679915</v>
      </c>
      <c r="M244" s="48" t="str">
        <f>IF(A244&gt;M$3,M243*(1-M$1+J244)^($A244-$A243)*(F244/F243),IF(A244=M$3,M$2,""))</f>
        <v/>
      </c>
      <c r="N244" s="2"/>
      <c r="O244" s="2"/>
      <c r="P244" s="2"/>
      <c r="Q244">
        <f>ROW()</f>
        <v>244</v>
      </c>
      <c r="R244">
        <f t="shared" si="3"/>
        <v>0.96156862745098037</v>
      </c>
      <c r="S244">
        <f>S243*(1-(S$1+S$5))^($A244-$A243)*(1+2*(E244/E243-1))</f>
        <v>23958785379.239769</v>
      </c>
      <c r="V244">
        <f>V243*(1-V$1+J244)^($A244-$A243)*(1+2*(E244/E243-1))</f>
        <v>1176977240488.6907</v>
      </c>
    </row>
    <row r="245" spans="1:22" x14ac:dyDescent="0.25">
      <c r="A245" s="1">
        <v>38419</v>
      </c>
      <c r="B245" s="12">
        <v>12.4</v>
      </c>
      <c r="C245" s="12">
        <v>12.87</v>
      </c>
      <c r="D245">
        <v>159135.4</v>
      </c>
      <c r="E245">
        <v>163389.13</v>
      </c>
      <c r="F245" s="45" t="str">
        <f>IFERROR(VLOOKUP(A245,SHORTVOL!$A$2:$E$10000,5,0),"")</f>
        <v/>
      </c>
      <c r="G245" s="45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>
        <f>K244*(1-(K$1+K$5))^($A245-$A244)*(1+1.5*(E245/E244-1))</f>
        <v>838754886.72386599</v>
      </c>
      <c r="M245" s="48" t="str">
        <f>IF(A245&gt;M$3,M244*(1-M$1+J245)^($A245-$A244)*(F245/F244),IF(A245=M$3,M$2,""))</f>
        <v/>
      </c>
      <c r="N245" s="2"/>
      <c r="O245" s="2"/>
      <c r="P245" s="2"/>
      <c r="Q245">
        <f>ROW()</f>
        <v>245</v>
      </c>
      <c r="R245">
        <f t="shared" si="3"/>
        <v>0.96348096348096357</v>
      </c>
      <c r="S245">
        <f>S244*(1-(S$1+S$5))^($A245-$A244)*(1+2*(E245/E244-1))</f>
        <v>24706005700.673466</v>
      </c>
      <c r="V245">
        <f>V244*(1-V$1+J245)^($A245-$A244)*(1+2*(E245/E244-1))</f>
        <v>1213762216546.2117</v>
      </c>
    </row>
    <row r="246" spans="1:22" x14ac:dyDescent="0.25">
      <c r="A246" s="1">
        <v>38420</v>
      </c>
      <c r="B246" s="12">
        <v>12.7</v>
      </c>
      <c r="C246" s="12">
        <v>13.45</v>
      </c>
      <c r="D246">
        <v>161923.59</v>
      </c>
      <c r="E246">
        <v>166239.51</v>
      </c>
      <c r="F246" s="45" t="str">
        <f>IFERROR(VLOOKUP(A246,SHORTVOL!$A$2:$E$10000,5,0),"")</f>
        <v/>
      </c>
      <c r="G246" s="45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>
        <f>K245*(1-(K$1+K$5))^($A246-$A245)*(1+1.5*(E246/E245-1))</f>
        <v>860695187.94308507</v>
      </c>
      <c r="M246" s="48" t="str">
        <f>IF(A246&gt;M$3,M245*(1-M$1+J246)^($A246-$A245)*(F246/F245),IF(A246=M$3,M$2,""))</f>
        <v/>
      </c>
      <c r="N246" s="2"/>
      <c r="O246" s="2"/>
      <c r="P246" s="2"/>
      <c r="Q246">
        <f>ROW()</f>
        <v>246</v>
      </c>
      <c r="R246">
        <f t="shared" si="3"/>
        <v>0.94423791821561343</v>
      </c>
      <c r="S246">
        <f>S245*(1-(S$1+S$5))^($A246-$A245)*(1+2*(E246/E245-1))</f>
        <v>25567153757.61475</v>
      </c>
      <c r="V246">
        <f>V245*(1-V$1+J246)^($A246-$A245)*(1+2*(E246/E245-1))</f>
        <v>1256149324702.6536</v>
      </c>
    </row>
    <row r="247" spans="1:22" x14ac:dyDescent="0.25">
      <c r="A247" s="1">
        <v>38421</v>
      </c>
      <c r="B247" s="12">
        <v>12.49</v>
      </c>
      <c r="C247" s="12">
        <v>13.42</v>
      </c>
      <c r="D247">
        <v>161401.1</v>
      </c>
      <c r="E247">
        <v>165690.53</v>
      </c>
      <c r="F247" s="45" t="str">
        <f>IFERROR(VLOOKUP(A247,SHORTVOL!$A$2:$E$10000,5,0),"")</f>
        <v/>
      </c>
      <c r="G247" s="45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>
        <f>K246*(1-(K$1+K$5))^($A247-$A246)*(1+1.5*(E247/E246-1))</f>
        <v>856423508.57548916</v>
      </c>
      <c r="M247" s="48" t="str">
        <f>IF(A247&gt;M$3,M246*(1-M$1+J247)^($A247-$A246)*(F247/F246),IF(A247=M$3,M$2,""))</f>
        <v/>
      </c>
      <c r="N247" s="2"/>
      <c r="O247" s="2"/>
      <c r="P247" s="2"/>
      <c r="Q247">
        <f>ROW()</f>
        <v>247</v>
      </c>
      <c r="R247">
        <f t="shared" si="3"/>
        <v>0.93070044709388977</v>
      </c>
      <c r="S247">
        <f>S246*(1-(S$1+S$5))^($A247-$A246)*(1+2*(E247/E246-1))</f>
        <v>25397434811.284378</v>
      </c>
      <c r="V247">
        <f>V246*(1-V$1+J247)^($A247-$A246)*(1+2*(E247/E246-1))</f>
        <v>1247890703645.8804</v>
      </c>
    </row>
    <row r="248" spans="1:22" x14ac:dyDescent="0.25">
      <c r="A248" s="1">
        <v>38422</v>
      </c>
      <c r="B248" s="12">
        <v>12.8</v>
      </c>
      <c r="C248" s="12">
        <v>13.77</v>
      </c>
      <c r="D248">
        <v>162518.51999999999</v>
      </c>
      <c r="E248">
        <v>166825.13</v>
      </c>
      <c r="F248" s="45" t="str">
        <f>IFERROR(VLOOKUP(A248,SHORTVOL!$A$2:$E$10000,5,0),"")</f>
        <v/>
      </c>
      <c r="G248" s="45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>
        <f>K247*(1-(K$1+K$5))^($A248-$A247)*(1+1.5*(E248/E247-1))</f>
        <v>865212016.25726748</v>
      </c>
      <c r="M248" s="48" t="str">
        <f>IF(A248&gt;M$3,M247*(1-M$1+J248)^($A248-$A247)*(F248/F247),IF(A248=M$3,M$2,""))</f>
        <v/>
      </c>
      <c r="N248" s="2"/>
      <c r="O248" s="2"/>
      <c r="P248" s="2"/>
      <c r="Q248">
        <f>ROW()</f>
        <v>248</v>
      </c>
      <c r="R248">
        <f t="shared" si="3"/>
        <v>0.92955700798838059</v>
      </c>
      <c r="S248">
        <f>S247*(1-(S$1+S$5))^($A248-$A247)*(1+2*(E248/E247-1))</f>
        <v>25744395553.501575</v>
      </c>
      <c r="V248">
        <f>V247*(1-V$1+J248)^($A248-$A247)*(1+2*(E248/E247-1))</f>
        <v>1265019452567.957</v>
      </c>
    </row>
    <row r="249" spans="1:22" x14ac:dyDescent="0.25">
      <c r="A249" s="1">
        <v>38425</v>
      </c>
      <c r="B249" s="12">
        <v>12.39</v>
      </c>
      <c r="C249" s="12">
        <v>13.56</v>
      </c>
      <c r="D249">
        <v>162551.45000000001</v>
      </c>
      <c r="E249">
        <v>166821.13</v>
      </c>
      <c r="F249" s="45" t="str">
        <f>IFERROR(VLOOKUP(A249,SHORTVOL!$A$2:$E$10000,5,0),"")</f>
        <v/>
      </c>
      <c r="G249" s="45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>
        <f>K248*(1-(K$1+K$5))^($A249-$A248)*(1+1.5*(E249/E248-1))</f>
        <v>865156009.6841917</v>
      </c>
      <c r="M249" s="48" t="str">
        <f>IF(A249&gt;M$3,M248*(1-M$1+J249)^($A249-$A248)*(F249/F248),IF(A249=M$3,M$2,""))</f>
        <v/>
      </c>
      <c r="N249" s="2"/>
      <c r="O249" s="2"/>
      <c r="P249" s="2"/>
      <c r="Q249">
        <f>ROW()</f>
        <v>249</v>
      </c>
      <c r="R249">
        <f t="shared" si="3"/>
        <v>0.91371681415929207</v>
      </c>
      <c r="S249">
        <f>S248*(1-(S$1+S$5))^($A249-$A248)*(1+2*(E249/E248-1))</f>
        <v>25740558556.225014</v>
      </c>
      <c r="V249">
        <f>V248*(1-V$1+J249)^($A249-$A248)*(1+2*(E249/E248-1))</f>
        <v>1265076561191.7673</v>
      </c>
    </row>
    <row r="250" spans="1:22" x14ac:dyDescent="0.25">
      <c r="A250" s="1">
        <v>38426</v>
      </c>
      <c r="B250" s="12">
        <v>13.15</v>
      </c>
      <c r="C250" s="12">
        <v>14.03</v>
      </c>
      <c r="D250">
        <v>166393.57</v>
      </c>
      <c r="E250">
        <v>170751.45</v>
      </c>
      <c r="F250" s="45" t="str">
        <f>IFERROR(VLOOKUP(A250,SHORTVOL!$A$2:$E$10000,5,0),"")</f>
        <v/>
      </c>
      <c r="G250" s="45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>
        <f>K249*(1-(K$1+K$5))^($A250-$A249)*(1+1.5*(E250/E249-1))</f>
        <v>895722144.15481424</v>
      </c>
      <c r="M250" s="48" t="str">
        <f>IF(A250&gt;M$3,M249*(1-M$1+J250)^($A250-$A249)*(F250/F249),IF(A250=M$3,M$2,""))</f>
        <v/>
      </c>
      <c r="N250" s="2"/>
      <c r="O250" s="2"/>
      <c r="P250" s="2"/>
      <c r="Q250">
        <f>ROW()</f>
        <v>250</v>
      </c>
      <c r="R250">
        <f t="shared" si="3"/>
        <v>0.93727726300784042</v>
      </c>
      <c r="S250">
        <f>S249*(1-(S$1+S$5))^($A250-$A249)*(1+2*(E250/E249-1))</f>
        <v>26952549755.874393</v>
      </c>
      <c r="V250">
        <f>V249*(1-V$1+J250)^($A250-$A249)*(1+2*(E250/E249-1))</f>
        <v>1324728293433.895</v>
      </c>
    </row>
    <row r="251" spans="1:22" x14ac:dyDescent="0.25">
      <c r="A251" s="1">
        <v>38427</v>
      </c>
      <c r="B251" s="12">
        <v>13.49</v>
      </c>
      <c r="C251" s="12">
        <v>14.36</v>
      </c>
      <c r="D251">
        <v>170502.14</v>
      </c>
      <c r="E251">
        <v>174954.6</v>
      </c>
      <c r="F251" s="45" t="str">
        <f>IFERROR(VLOOKUP(A251,SHORTVOL!$A$2:$E$10000,5,0),"")</f>
        <v/>
      </c>
      <c r="G251" s="45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>
        <f>K250*(1-(K$1+K$5))^($A251-$A250)*(1+1.5*(E251/E250-1))</f>
        <v>928786349.69568121</v>
      </c>
      <c r="M251" s="48" t="str">
        <f>IF(A251&gt;M$3,M250*(1-M$1+J251)^($A251-$A250)*(F251/F250),IF(A251=M$3,M$2,""))</f>
        <v/>
      </c>
      <c r="N251" s="2"/>
      <c r="O251" s="2"/>
      <c r="P251" s="2"/>
      <c r="Q251">
        <f>ROW()</f>
        <v>251</v>
      </c>
      <c r="R251">
        <f t="shared" si="3"/>
        <v>0.93941504178272983</v>
      </c>
      <c r="S251">
        <f>S250*(1-(S$1+S$5))^($A251-$A250)*(1+2*(E251/E250-1))</f>
        <v>28278503336.22279</v>
      </c>
      <c r="V251">
        <f>V250*(1-V$1+J251)^($A251-$A250)*(1+2*(E251/E250-1))</f>
        <v>1389989401289.6399</v>
      </c>
    </row>
    <row r="252" spans="1:22" x14ac:dyDescent="0.25">
      <c r="A252" s="1">
        <v>38428</v>
      </c>
      <c r="B252" s="12">
        <v>13.29</v>
      </c>
      <c r="C252" s="12">
        <v>14.73</v>
      </c>
      <c r="D252">
        <v>170693.9</v>
      </c>
      <c r="E252">
        <v>175138.03</v>
      </c>
      <c r="F252" s="45" t="str">
        <f>IFERROR(VLOOKUP(A252,SHORTVOL!$A$2:$E$10000,5,0),"")</f>
        <v/>
      </c>
      <c r="G252" s="45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>
        <f>K251*(1-(K$1+K$5))^($A252-$A251)*(1+1.5*(E252/E251-1))</f>
        <v>930238099.43078673</v>
      </c>
      <c r="M252" s="48" t="str">
        <f>IF(A252&gt;M$3,M251*(1-M$1+J252)^($A252-$A251)*(F252/F251),IF(A252=M$3,M$2,""))</f>
        <v/>
      </c>
      <c r="N252" s="2"/>
      <c r="O252" s="2"/>
      <c r="P252" s="2"/>
      <c r="Q252">
        <f>ROW()</f>
        <v>252</v>
      </c>
      <c r="R252">
        <f t="shared" si="3"/>
        <v>0.90224032586558034</v>
      </c>
      <c r="S252">
        <f>S251*(1-(S$1+S$5))^($A252-$A251)*(1+2*(E252/E251-1))</f>
        <v>28336845212.945709</v>
      </c>
      <c r="V252">
        <f>V251*(1-V$1+J252)^($A252-$A251)*(1+2*(E252/E251-1))</f>
        <v>1392947278448.1895</v>
      </c>
    </row>
    <row r="253" spans="1:22" x14ac:dyDescent="0.25">
      <c r="A253" s="1">
        <v>38429</v>
      </c>
      <c r="B253" s="12">
        <v>13.14</v>
      </c>
      <c r="C253" s="12">
        <v>14.51</v>
      </c>
      <c r="D253">
        <v>170346.58</v>
      </c>
      <c r="E253">
        <v>174768.31</v>
      </c>
      <c r="F253" s="45" t="str">
        <f>IFERROR(VLOOKUP(A253,SHORTVOL!$A$2:$E$10000,5,0),"")</f>
        <v/>
      </c>
      <c r="G253" s="45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>
        <f>K252*(1-(K$1+K$5))^($A253-$A252)*(1+1.5*(E253/E252-1))</f>
        <v>927283579.81270564</v>
      </c>
      <c r="M253" s="48" t="str">
        <f>IF(A253&gt;M$3,M252*(1-M$1+J253)^($A253-$A252)*(F253/F252),IF(A253=M$3,M$2,""))</f>
        <v/>
      </c>
      <c r="N253" s="2"/>
      <c r="O253" s="2"/>
      <c r="P253" s="2"/>
      <c r="Q253">
        <f>ROW()</f>
        <v>253</v>
      </c>
      <c r="R253">
        <f t="shared" si="3"/>
        <v>0.90558235699517575</v>
      </c>
      <c r="S253">
        <f>S252*(1-(S$1+S$5))^($A253-$A252)*(1+2*(E253/E252-1))</f>
        <v>28216255000.290707</v>
      </c>
      <c r="V253">
        <f>V252*(1-V$1+J253)^($A253-$A252)*(1+2*(E253/E252-1))</f>
        <v>1387109242970.0303</v>
      </c>
    </row>
    <row r="254" spans="1:22" x14ac:dyDescent="0.25">
      <c r="A254" s="1">
        <v>38432</v>
      </c>
      <c r="B254" s="12">
        <v>13.61</v>
      </c>
      <c r="C254" s="12">
        <v>14.82</v>
      </c>
      <c r="D254">
        <v>169925.25</v>
      </c>
      <c r="E254">
        <v>174296.07</v>
      </c>
      <c r="F254" s="45" t="str">
        <f>IFERROR(VLOOKUP(A254,SHORTVOL!$A$2:$E$10000,5,0),"")</f>
        <v/>
      </c>
      <c r="G254" s="45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>
        <f>K253*(1-(K$1+K$5))^($A254-$A253)*(1+1.5*(E254/E253-1))</f>
        <v>923498605.00713873</v>
      </c>
      <c r="M254" s="48" t="str">
        <f>IF(A254&gt;M$3,M253*(1-M$1+J254)^($A254-$A253)*(F254/F253),IF(A254=M$3,M$2,""))</f>
        <v/>
      </c>
      <c r="N254" s="2"/>
      <c r="O254" s="2"/>
      <c r="P254" s="2"/>
      <c r="Q254">
        <f>ROW()</f>
        <v>254</v>
      </c>
      <c r="R254">
        <f t="shared" si="3"/>
        <v>0.91835357624831304</v>
      </c>
      <c r="S254">
        <f>S253*(1-(S$1+S$5))^($A254-$A253)*(1+2*(E254/E253-1))</f>
        <v>28060932147.239788</v>
      </c>
      <c r="V254">
        <f>V253*(1-V$1+J254)^($A254-$A253)*(1+2*(E254/E253-1))</f>
        <v>1379749023408.5718</v>
      </c>
    </row>
    <row r="255" spans="1:22" x14ac:dyDescent="0.25">
      <c r="A255" s="1">
        <v>38433</v>
      </c>
      <c r="B255" s="12">
        <v>14.27</v>
      </c>
      <c r="C255" s="12">
        <v>14.97</v>
      </c>
      <c r="D255">
        <v>173054.63</v>
      </c>
      <c r="E255">
        <v>177492.34</v>
      </c>
      <c r="F255" s="45" t="str">
        <f>IFERROR(VLOOKUP(A255,SHORTVOL!$A$2:$E$10000,5,0),"")</f>
        <v/>
      </c>
      <c r="G255" s="45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>
        <f>K254*(1-(K$1+K$5))^($A255-$A254)*(1+1.5*(E255/E254-1))</f>
        <v>948892409.92605305</v>
      </c>
      <c r="M255" s="48" t="str">
        <f>IF(A255&gt;M$3,M254*(1-M$1+J255)^($A255-$A254)*(F255/F254),IF(A255=M$3,M$2,""))</f>
        <v/>
      </c>
      <c r="N255" s="2"/>
      <c r="O255" s="2"/>
      <c r="P255" s="2"/>
      <c r="Q255">
        <f>ROW()</f>
        <v>255</v>
      </c>
      <c r="R255">
        <f t="shared" si="3"/>
        <v>0.95323981295925175</v>
      </c>
      <c r="S255">
        <f>S254*(1-(S$1+S$5))^($A255-$A254)*(1+2*(E255/E254-1))</f>
        <v>29089123828.976025</v>
      </c>
      <c r="V255">
        <f>V254*(1-V$1+J255)^($A255-$A254)*(1+2*(E255/E254-1))</f>
        <v>1430400142290.0752</v>
      </c>
    </row>
    <row r="256" spans="1:22" x14ac:dyDescent="0.25">
      <c r="A256" s="1">
        <v>38434</v>
      </c>
      <c r="B256" s="12">
        <v>14.06</v>
      </c>
      <c r="C256" s="12">
        <v>15.06</v>
      </c>
      <c r="D256">
        <v>174183.16</v>
      </c>
      <c r="E256">
        <v>178635.95</v>
      </c>
      <c r="F256" s="45" t="str">
        <f>IFERROR(VLOOKUP(A256,SHORTVOL!$A$2:$E$10000,5,0),"")</f>
        <v/>
      </c>
      <c r="G256" s="45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>
        <f>K255*(1-(K$1+K$5))^($A256-$A255)*(1+1.5*(E256/E255-1))</f>
        <v>958054009.05584586</v>
      </c>
      <c r="M256" s="48" t="str">
        <f>IF(A256&gt;M$3,M255*(1-M$1+J256)^($A256-$A255)*(F256/F255),IF(A256=M$3,M$2,""))</f>
        <v/>
      </c>
      <c r="N256" s="2"/>
      <c r="O256" s="2"/>
      <c r="P256" s="2"/>
      <c r="Q256">
        <f>ROW()</f>
        <v>256</v>
      </c>
      <c r="R256">
        <f t="shared" si="3"/>
        <v>0.93359893758300128</v>
      </c>
      <c r="S256">
        <f>S255*(1-(S$1+S$5))^($A256-$A255)*(1+2*(E256/E255-1))</f>
        <v>29462982185.009525</v>
      </c>
      <c r="V256">
        <f>V255*(1-V$1+J256)^($A256-$A255)*(1+2*(E256/E255-1))</f>
        <v>1448880308246.553</v>
      </c>
    </row>
    <row r="257" spans="1:22" x14ac:dyDescent="0.25">
      <c r="A257" s="1">
        <v>38435</v>
      </c>
      <c r="B257" s="12">
        <v>13.42</v>
      </c>
      <c r="C257" s="12">
        <v>14.94</v>
      </c>
      <c r="D257">
        <v>171495.25</v>
      </c>
      <c r="E257">
        <v>175865.38</v>
      </c>
      <c r="F257" s="45" t="str">
        <f>IFERROR(VLOOKUP(A257,SHORTVOL!$A$2:$E$10000,5,0),"")</f>
        <v/>
      </c>
      <c r="G257" s="45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>
        <f>K256*(1-(K$1+K$5))^($A257-$A256)*(1+1.5*(E257/E256-1))</f>
        <v>935756501.41025209</v>
      </c>
      <c r="M257" s="48" t="str">
        <f>IF(A257&gt;M$3,M256*(1-M$1+J257)^($A257-$A256)*(F257/F256),IF(A257=M$3,M$2,""))</f>
        <v/>
      </c>
      <c r="N257" s="2"/>
      <c r="O257" s="2"/>
      <c r="P257" s="2"/>
      <c r="Q257">
        <f>ROW()</f>
        <v>257</v>
      </c>
      <c r="R257">
        <f t="shared" si="3"/>
        <v>0.89825970548862122</v>
      </c>
      <c r="S257">
        <f>S256*(1-(S$1+S$5))^($A257-$A256)*(1+2*(E257/E256-1))</f>
        <v>28548102686.297108</v>
      </c>
      <c r="V257">
        <f>V256*(1-V$1+J257)^($A257-$A256)*(1+2*(E257/E256-1))</f>
        <v>1403983356744.7219</v>
      </c>
    </row>
    <row r="258" spans="1:22" x14ac:dyDescent="0.25">
      <c r="A258" s="1">
        <v>38439</v>
      </c>
      <c r="B258" s="12">
        <v>13.75</v>
      </c>
      <c r="C258" s="12">
        <v>15.01</v>
      </c>
      <c r="D258">
        <v>173124.78</v>
      </c>
      <c r="E258">
        <v>177481.52</v>
      </c>
      <c r="F258" s="45" t="str">
        <f>IFERROR(VLOOKUP(A258,SHORTVOL!$A$2:$E$10000,5,0),"")</f>
        <v/>
      </c>
      <c r="G258" s="45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>
        <f>K257*(1-(K$1+K$5))^($A258-$A257)*(1+1.5*(E258/E257-1))</f>
        <v>948619016.96037912</v>
      </c>
      <c r="M258" s="48" t="str">
        <f>IF(A258&gt;M$3,M257*(1-M$1+J258)^($A258-$A257)*(F258/F257),IF(A258=M$3,M$2,""))</f>
        <v/>
      </c>
      <c r="N258" s="2"/>
      <c r="O258" s="2"/>
      <c r="P258" s="2"/>
      <c r="Q258">
        <f>ROW()</f>
        <v>258</v>
      </c>
      <c r="R258">
        <f t="shared" si="3"/>
        <v>0.91605596269153899</v>
      </c>
      <c r="S258">
        <f>S257*(1-(S$1+S$5))^($A258-$A257)*(1+2*(E258/E257-1))</f>
        <v>29068877755.843811</v>
      </c>
      <c r="V258">
        <f>V257*(1-V$1+J258)^($A258-$A257)*(1+2*(E258/E257-1))</f>
        <v>1429972261228.7537</v>
      </c>
    </row>
    <row r="259" spans="1:22" x14ac:dyDescent="0.25">
      <c r="A259" s="1">
        <v>38440</v>
      </c>
      <c r="B259" s="12">
        <v>14.49</v>
      </c>
      <c r="C259" s="12">
        <v>15.19</v>
      </c>
      <c r="D259">
        <v>181443.77</v>
      </c>
      <c r="E259">
        <v>185996.1</v>
      </c>
      <c r="F259" s="45" t="str">
        <f>IFERROR(VLOOKUP(A259,SHORTVOL!$A$2:$E$10000,5,0),"")</f>
        <v/>
      </c>
      <c r="G259" s="45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>
        <f>K258*(1-(K$1+K$5))^($A259-$A258)*(1+1.5*(E259/E258-1))</f>
        <v>1016873492.9945164</v>
      </c>
      <c r="M259" s="48" t="str">
        <f>IF(A259&gt;M$3,M258*(1-M$1+J259)^($A259-$A258)*(F259/F258),IF(A259=M$3,M$2,""))</f>
        <v/>
      </c>
      <c r="N259" s="2"/>
      <c r="O259" s="2"/>
      <c r="P259" s="2"/>
      <c r="Q259">
        <f>ROW()</f>
        <v>259</v>
      </c>
      <c r="R259">
        <f t="shared" si="3"/>
        <v>0.95391705069124433</v>
      </c>
      <c r="S259">
        <f>S258*(1-(S$1+S$5))^($A259-$A258)*(1+2*(E259/E258-1))</f>
        <v>31856931584.142433</v>
      </c>
      <c r="V259">
        <f>V258*(1-V$1+J259)^($A259-$A258)*(1+2*(E259/E258-1))</f>
        <v>1567227161819.981</v>
      </c>
    </row>
    <row r="260" spans="1:22" x14ac:dyDescent="0.25">
      <c r="A260" s="1">
        <v>38441</v>
      </c>
      <c r="B260" s="12">
        <v>13.64</v>
      </c>
      <c r="C260" s="12">
        <v>14.51</v>
      </c>
      <c r="D260">
        <v>172723.37</v>
      </c>
      <c r="E260">
        <v>177042.5</v>
      </c>
      <c r="F260" s="45" t="str">
        <f>IFERROR(VLOOKUP(A260,SHORTVOL!$A$2:$E$10000,5,0),"")</f>
        <v/>
      </c>
      <c r="G260" s="45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>
        <f>K259*(1-(K$1+K$5))^($A260-$A259)*(1+1.5*(E260/E259-1))</f>
        <v>943438079.98779488</v>
      </c>
      <c r="M260" s="48" t="str">
        <f>IF(A260&gt;M$3,M259*(1-M$1+J260)^($A260-$A259)*(F260/F259),IF(A260=M$3,M$2,""))</f>
        <v/>
      </c>
      <c r="N260" s="2"/>
      <c r="O260" s="2"/>
      <c r="P260" s="2"/>
      <c r="Q260">
        <f>ROW()</f>
        <v>260</v>
      </c>
      <c r="R260">
        <f t="shared" si="3"/>
        <v>0.94004135079255691</v>
      </c>
      <c r="S260">
        <f>S259*(1-(S$1+S$5))^($A260-$A259)*(1+2*(E260/E259-1))</f>
        <v>28788862444.127068</v>
      </c>
      <c r="V260">
        <f>V259*(1-V$1+J260)^($A260-$A259)*(1+2*(E260/E259-1))</f>
        <v>1416384518640.4285</v>
      </c>
    </row>
    <row r="261" spans="1:22" x14ac:dyDescent="0.25">
      <c r="A261" s="1">
        <v>38442</v>
      </c>
      <c r="B261" s="12">
        <v>14.02</v>
      </c>
      <c r="C261" s="12">
        <v>14.62</v>
      </c>
      <c r="D261">
        <v>172416.46</v>
      </c>
      <c r="E261">
        <v>176714.2</v>
      </c>
      <c r="F261" s="45" t="str">
        <f>IFERROR(VLOOKUP(A261,SHORTVOL!$A$2:$E$10000,5,0),"")</f>
        <v/>
      </c>
      <c r="G261" s="45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>
        <f>K260*(1-(K$1+K$5))^($A261-$A260)*(1+1.5*(E261/E260-1))</f>
        <v>940804851.96674633</v>
      </c>
      <c r="M261" s="48" t="str">
        <f>IF(A261&gt;M$3,M260*(1-M$1+J261)^($A261-$A260)*(F261/F260),IF(A261=M$3,M$2,""))</f>
        <v/>
      </c>
      <c r="N261" s="2"/>
      <c r="O261" s="2"/>
      <c r="P261" s="2"/>
      <c r="Q261">
        <f>ROW()</f>
        <v>261</v>
      </c>
      <c r="R261">
        <f t="shared" si="3"/>
        <v>0.95896032831737343</v>
      </c>
      <c r="S261">
        <f>S260*(1-(S$1+S$5))^($A261-$A260)*(1+2*(E261/E260-1))</f>
        <v>28681126239.430969</v>
      </c>
      <c r="V261">
        <f>V260*(1-V$1+J261)^($A261-$A260)*(1+2*(E261/E260-1))</f>
        <v>1411177122290.781</v>
      </c>
    </row>
    <row r="262" spans="1:22" x14ac:dyDescent="0.25">
      <c r="A262" s="1">
        <v>38443</v>
      </c>
      <c r="B262" s="12">
        <v>14.09</v>
      </c>
      <c r="C262" s="12">
        <v>15.02</v>
      </c>
      <c r="D262">
        <v>175853.59</v>
      </c>
      <c r="E262">
        <v>180223.31</v>
      </c>
      <c r="F262" s="45" t="str">
        <f>IFERROR(VLOOKUP(A262,SHORTVOL!$A$2:$E$10000,5,0),"")</f>
        <v/>
      </c>
      <c r="G262" s="45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>
        <f>K261*(1-(K$1+K$5))^($A262-$A261)*(1+1.5*(E262/E261-1))</f>
        <v>968818672.43524182</v>
      </c>
      <c r="M262" s="48" t="str">
        <f>IF(A262&gt;M$3,M261*(1-M$1+J262)^($A262-$A261)*(F262/F261),IF(A262=M$3,M$2,""))</f>
        <v/>
      </c>
      <c r="N262" s="2"/>
      <c r="O262" s="2"/>
      <c r="P262" s="2"/>
      <c r="Q262">
        <f>ROW()</f>
        <v>262</v>
      </c>
      <c r="R262">
        <f t="shared" si="3"/>
        <v>0.93808255659121176</v>
      </c>
      <c r="S262">
        <f>S261*(1-(S$1+S$5))^($A262-$A261)*(1+2*(E262/E261-1))</f>
        <v>29819194791.464268</v>
      </c>
      <c r="V262">
        <f>V261*(1-V$1+J262)^($A262-$A261)*(1+2*(E262/E261-1))</f>
        <v>1467269525909.8298</v>
      </c>
    </row>
    <row r="263" spans="1:22" x14ac:dyDescent="0.25">
      <c r="A263" s="1">
        <v>38446</v>
      </c>
      <c r="B263" s="12">
        <v>14.11</v>
      </c>
      <c r="C263" s="12">
        <v>15</v>
      </c>
      <c r="D263">
        <v>180325.37</v>
      </c>
      <c r="E263">
        <v>184764.3</v>
      </c>
      <c r="F263" s="45" t="str">
        <f>IFERROR(VLOOKUP(A263,SHORTVOL!$A$2:$E$10000,5,0),"")</f>
        <v/>
      </c>
      <c r="G263" s="45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>
        <f>K262*(1-(K$1+K$5))^($A263-$A262)*(1+1.5*(E263/E262-1))</f>
        <v>1005405955.2992501</v>
      </c>
      <c r="M263" s="48" t="str">
        <f>IF(A263&gt;M$3,M262*(1-M$1+J263)^($A263-$A262)*(F263/F262),IF(A263=M$3,M$2,""))</f>
        <v/>
      </c>
      <c r="N263" s="2"/>
      <c r="O263" s="2"/>
      <c r="P263" s="2"/>
      <c r="Q263">
        <f>ROW()</f>
        <v>263</v>
      </c>
      <c r="R263">
        <f t="shared" ref="R263:R326" si="4">B263/C263</f>
        <v>0.94066666666666665</v>
      </c>
      <c r="S263">
        <f>S262*(1-(S$1+S$5))^($A263-$A262)*(1+2*(E263/E262-1))</f>
        <v>31318704874.733856</v>
      </c>
      <c r="V263">
        <f>V262*(1-V$1+J263)^($A263-$A262)*(1+2*(E263/E262-1))</f>
        <v>1541353022912.4146</v>
      </c>
    </row>
    <row r="264" spans="1:22" x14ac:dyDescent="0.25">
      <c r="A264" s="1">
        <v>38447</v>
      </c>
      <c r="B264" s="12">
        <v>13.68</v>
      </c>
      <c r="C264" s="12">
        <v>14.47</v>
      </c>
      <c r="D264">
        <v>178013.19</v>
      </c>
      <c r="E264">
        <v>182381.12</v>
      </c>
      <c r="F264" s="45" t="str">
        <f>IFERROR(VLOOKUP(A264,SHORTVOL!$A$2:$E$10000,5,0),"")</f>
        <v/>
      </c>
      <c r="G264" s="45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>
        <f>K263*(1-(K$1+K$5))^($A264-$A263)*(1+1.5*(E264/E263-1))</f>
        <v>985944176.84332466</v>
      </c>
      <c r="M264" s="48" t="str">
        <f>IF(A264&gt;M$3,M263*(1-M$1+J264)^($A264-$A263)*(F264/F263),IF(A264=M$3,M$2,""))</f>
        <v/>
      </c>
      <c r="N264" s="2"/>
      <c r="O264" s="2"/>
      <c r="P264" s="2"/>
      <c r="Q264">
        <f>ROW()</f>
        <v>264</v>
      </c>
      <c r="R264">
        <f t="shared" si="4"/>
        <v>0.94540428472702132</v>
      </c>
      <c r="S264">
        <f>S263*(1-(S$1+S$5))^($A264-$A263)*(1+2*(E264/E263-1))</f>
        <v>30509748861.402454</v>
      </c>
      <c r="V264">
        <f>V263*(1-V$1+J264)^($A264-$A263)*(1+2*(E264/E263-1))</f>
        <v>1501637377337.2195</v>
      </c>
    </row>
    <row r="265" spans="1:22" x14ac:dyDescent="0.25">
      <c r="A265" s="1">
        <v>38448</v>
      </c>
      <c r="B265" s="12">
        <v>13.15</v>
      </c>
      <c r="C265" s="12">
        <v>14.08</v>
      </c>
      <c r="D265">
        <v>169049.95</v>
      </c>
      <c r="E265">
        <v>173184.04</v>
      </c>
      <c r="F265" s="45" t="str">
        <f>IFERROR(VLOOKUP(A265,SHORTVOL!$A$2:$E$10000,5,0),"")</f>
        <v/>
      </c>
      <c r="G265" s="45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>
        <f>K264*(1-(K$1+K$5))^($A265-$A264)*(1+1.5*(E265/E264-1))</f>
        <v>911356933.07619166</v>
      </c>
      <c r="M265" s="48" t="str">
        <f>IF(A265&gt;M$3,M264*(1-M$1+J265)^($A265-$A264)*(F265/F264),IF(A265=M$3,M$2,""))</f>
        <v/>
      </c>
      <c r="N265" s="2"/>
      <c r="O265" s="2"/>
      <c r="P265" s="2"/>
      <c r="Q265">
        <f>ROW()</f>
        <v>265</v>
      </c>
      <c r="R265">
        <f t="shared" si="4"/>
        <v>0.93394886363636365</v>
      </c>
      <c r="S265">
        <f>S264*(1-(S$1+S$5))^($A265-$A264)*(1+2*(E265/E264-1))</f>
        <v>27431744936.789459</v>
      </c>
      <c r="V265">
        <f>V264*(1-V$1+J265)^($A265-$A264)*(1+2*(E265/E264-1))</f>
        <v>1350230717379.5024</v>
      </c>
    </row>
    <row r="266" spans="1:22" x14ac:dyDescent="0.25">
      <c r="A266" s="1">
        <v>38449</v>
      </c>
      <c r="B266" s="12">
        <v>12.33</v>
      </c>
      <c r="C266" s="12">
        <v>13.67</v>
      </c>
      <c r="D266">
        <v>166007.28</v>
      </c>
      <c r="E266">
        <v>170053.76000000001</v>
      </c>
      <c r="F266" s="45" t="str">
        <f>IFERROR(VLOOKUP(A266,SHORTVOL!$A$2:$E$10000,5,0),"")</f>
        <v/>
      </c>
      <c r="G266" s="45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>
        <f>K265*(1-(K$1+K$5))^($A266-$A265)*(1+1.5*(E266/E265-1))</f>
        <v>886639436.01734006</v>
      </c>
      <c r="M266" s="48" t="str">
        <f>IF(A266&gt;M$3,M265*(1-M$1+J266)^($A266-$A265)*(F266/F265),IF(A266=M$3,M$2,""))</f>
        <v/>
      </c>
      <c r="N266" s="2"/>
      <c r="O266" s="2"/>
      <c r="P266" s="2"/>
      <c r="Q266">
        <f>ROW()</f>
        <v>266</v>
      </c>
      <c r="R266">
        <f t="shared" si="4"/>
        <v>0.90197512801755675</v>
      </c>
      <c r="S266">
        <f>S265*(1-(S$1+S$5))^($A266-$A265)*(1+2*(E266/E265-1))</f>
        <v>26439203180.705635</v>
      </c>
      <c r="V266">
        <f>V265*(1-V$1+J266)^($A266-$A265)*(1+2*(E266/E265-1))</f>
        <v>1301460600154.7185</v>
      </c>
    </row>
    <row r="267" spans="1:22" x14ac:dyDescent="0.25">
      <c r="A267" s="1">
        <v>38450</v>
      </c>
      <c r="B267" s="12">
        <v>12.62</v>
      </c>
      <c r="C267" s="12">
        <v>13.87</v>
      </c>
      <c r="D267">
        <v>165618.5</v>
      </c>
      <c r="E267">
        <v>169642.54</v>
      </c>
      <c r="F267" s="45" t="str">
        <f>IFERROR(VLOOKUP(A267,SHORTVOL!$A$2:$E$10000,5,0),"")</f>
        <v/>
      </c>
      <c r="G267" s="45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>
        <f>K266*(1-(K$1+K$5))^($A267-$A266)*(1+1.5*(E267/E266-1))</f>
        <v>883414888.91045332</v>
      </c>
      <c r="M267" s="48" t="str">
        <f>IF(A267&gt;M$3,M266*(1-M$1+J267)^($A267-$A266)*(F267/F266),IF(A267=M$3,M$2,""))</f>
        <v/>
      </c>
      <c r="N267" s="2"/>
      <c r="O267" s="2"/>
      <c r="P267" s="2"/>
      <c r="Q267">
        <f>ROW()</f>
        <v>267</v>
      </c>
      <c r="R267">
        <f t="shared" si="4"/>
        <v>0.9098774333093006</v>
      </c>
      <c r="S267">
        <f>S266*(1-(S$1+S$5))^($A267-$A266)*(1+2*(E267/E266-1))</f>
        <v>26310447207.094906</v>
      </c>
      <c r="V267">
        <f>V266*(1-V$1+J267)^($A267-$A266)*(1+2*(E267/E266-1))</f>
        <v>1295206470889.8274</v>
      </c>
    </row>
    <row r="268" spans="1:22" x14ac:dyDescent="0.25">
      <c r="A268" s="1">
        <v>38453</v>
      </c>
      <c r="B268" s="12">
        <v>11.98</v>
      </c>
      <c r="C268" s="12">
        <v>13.95</v>
      </c>
      <c r="D268">
        <v>164477.15</v>
      </c>
      <c r="E268">
        <v>168434.66</v>
      </c>
      <c r="F268" s="45" t="str">
        <f>IFERROR(VLOOKUP(A268,SHORTVOL!$A$2:$E$10000,5,0),"")</f>
        <v/>
      </c>
      <c r="G268" s="45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>
        <f>K267*(1-(K$1+K$5))^($A268-$A267)*(1+1.5*(E268/E267-1))</f>
        <v>873954680.07128465</v>
      </c>
      <c r="M268" s="48" t="str">
        <f>IF(A268&gt;M$3,M267*(1-M$1+J268)^($A268-$A267)*(F268/F267),IF(A268=M$3,M$2,""))</f>
        <v/>
      </c>
      <c r="N268" s="2"/>
      <c r="O268" s="2"/>
      <c r="P268" s="2"/>
      <c r="Q268">
        <f>ROW()</f>
        <v>268</v>
      </c>
      <c r="R268">
        <f t="shared" si="4"/>
        <v>0.85878136200716848</v>
      </c>
      <c r="S268">
        <f>S267*(1-(S$1+S$5))^($A268-$A267)*(1+2*(E268/E267-1))</f>
        <v>25933156736.180588</v>
      </c>
      <c r="V268">
        <f>V267*(1-V$1+J268)^($A268-$A267)*(1+2*(E268/E267-1))</f>
        <v>1276878539348.917</v>
      </c>
    </row>
    <row r="269" spans="1:22" x14ac:dyDescent="0.25">
      <c r="A269" s="1">
        <v>38454</v>
      </c>
      <c r="B269" s="12">
        <v>11.3</v>
      </c>
      <c r="C269" s="12">
        <v>13.57</v>
      </c>
      <c r="D269">
        <v>160451.41</v>
      </c>
      <c r="E269">
        <v>164299.34</v>
      </c>
      <c r="F269" s="45" t="str">
        <f>IFERROR(VLOOKUP(A269,SHORTVOL!$A$2:$E$10000,5,0),"")</f>
        <v/>
      </c>
      <c r="G269" s="45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>
        <f>K268*(1-(K$1+K$5))^($A269-$A268)*(1+1.5*(E269/E268-1))</f>
        <v>841761288.48723471</v>
      </c>
      <c r="M269" s="48" t="str">
        <f>IF(A269&gt;M$3,M268*(1-M$1+J269)^($A269-$A268)*(F269/F268),IF(A269=M$3,M$2,""))</f>
        <v/>
      </c>
      <c r="N269" s="2"/>
      <c r="O269" s="2"/>
      <c r="P269" s="2"/>
      <c r="Q269">
        <f>ROW()</f>
        <v>269</v>
      </c>
      <c r="R269">
        <f t="shared" si="4"/>
        <v>0.83271923360353728</v>
      </c>
      <c r="S269">
        <f>S268*(1-(S$1+S$5))^($A269-$A268)*(1+2*(E269/E268-1))</f>
        <v>24658931035.456699</v>
      </c>
      <c r="V269">
        <f>V268*(1-V$1+J269)^($A269-$A268)*(1+2*(E269/E268-1))</f>
        <v>1214216857476.418</v>
      </c>
    </row>
    <row r="270" spans="1:22" x14ac:dyDescent="0.25">
      <c r="A270" s="1">
        <v>38455</v>
      </c>
      <c r="B270" s="12">
        <v>13.31</v>
      </c>
      <c r="C270" s="12">
        <v>14.55</v>
      </c>
      <c r="D270">
        <v>167489.57999999999</v>
      </c>
      <c r="E270">
        <v>171493.89</v>
      </c>
      <c r="F270" s="45" t="str">
        <f>IFERROR(VLOOKUP(A270,SHORTVOL!$A$2:$E$10000,5,0),"")</f>
        <v/>
      </c>
      <c r="G270" s="45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>
        <f>K269*(1-(K$1+K$5))^($A270-$A269)*(1+1.5*(E270/E269-1))</f>
        <v>897042869.26927447</v>
      </c>
      <c r="M270" s="48" t="str">
        <f>IF(A270&gt;M$3,M269*(1-M$1+J270)^($A270-$A269)*(F270/F269),IF(A270=M$3,M$2,""))</f>
        <v/>
      </c>
      <c r="N270" s="2"/>
      <c r="O270" s="2"/>
      <c r="P270" s="2"/>
      <c r="Q270">
        <f>ROW()</f>
        <v>270</v>
      </c>
      <c r="R270">
        <f t="shared" si="4"/>
        <v>0.91477663230240547</v>
      </c>
      <c r="S270">
        <f>S269*(1-(S$1+S$5))^($A270-$A269)*(1+2*(E270/E269-1))</f>
        <v>26817621018.245483</v>
      </c>
      <c r="V270">
        <f>V269*(1-V$1+J270)^($A270-$A269)*(1+2*(E270/E269-1))</f>
        <v>1320596282271.8726</v>
      </c>
    </row>
    <row r="271" spans="1:22" x14ac:dyDescent="0.25">
      <c r="A271" s="1">
        <v>38456</v>
      </c>
      <c r="B271" s="12">
        <v>14.53</v>
      </c>
      <c r="C271" s="12">
        <v>15.53</v>
      </c>
      <c r="D271">
        <v>177383.22</v>
      </c>
      <c r="E271">
        <v>181611.12</v>
      </c>
      <c r="F271" s="45" t="str">
        <f>IFERROR(VLOOKUP(A271,SHORTVOL!$A$2:$E$10000,5,0),"")</f>
        <v/>
      </c>
      <c r="G271" s="45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>
        <f>K270*(1-(K$1+K$5))^($A271-$A270)*(1+1.5*(E271/E270-1))</f>
        <v>976414664.09075475</v>
      </c>
      <c r="M271" s="48" t="str">
        <f>IF(A271&gt;M$3,M270*(1-M$1+J271)^($A271-$A270)*(F271/F270),IF(A271=M$3,M$2,""))</f>
        <v/>
      </c>
      <c r="N271" s="2"/>
      <c r="O271" s="2"/>
      <c r="P271" s="2"/>
      <c r="Q271">
        <f>ROW()</f>
        <v>271</v>
      </c>
      <c r="R271">
        <f t="shared" si="4"/>
        <v>0.93560849967804249</v>
      </c>
      <c r="S271">
        <f>S270*(1-(S$1+S$5))^($A271-$A270)*(1+2*(E271/E270-1))</f>
        <v>29980805500.223003</v>
      </c>
      <c r="V271">
        <f>V270*(1-V$1+J271)^($A271-$A270)*(1+2*(E271/E270-1))</f>
        <v>1476457421890.4695</v>
      </c>
    </row>
    <row r="272" spans="1:22" x14ac:dyDescent="0.25">
      <c r="A272" s="1">
        <v>38457</v>
      </c>
      <c r="B272" s="12">
        <v>17.739999999999998</v>
      </c>
      <c r="C272" s="12">
        <v>17.25</v>
      </c>
      <c r="D272">
        <v>185304.72</v>
      </c>
      <c r="E272">
        <v>189707.71</v>
      </c>
      <c r="F272" s="45" t="str">
        <f>IFERROR(VLOOKUP(A272,SHORTVOL!$A$2:$E$10000,5,0),"")</f>
        <v/>
      </c>
      <c r="G272" s="45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>
        <f>K271*(1-(K$1+K$5))^($A272-$A271)*(1+1.5*(E272/E271-1))</f>
        <v>1041700477.5002296</v>
      </c>
      <c r="M272" s="48" t="str">
        <f>IF(A272&gt;M$3,M271*(1-M$1+J272)^($A272-$A271)*(F272/F271),IF(A272=M$3,M$2,""))</f>
        <v/>
      </c>
      <c r="N272" s="2"/>
      <c r="O272" s="2"/>
      <c r="P272" s="2"/>
      <c r="Q272">
        <f>ROW()</f>
        <v>272</v>
      </c>
      <c r="R272">
        <f t="shared" si="4"/>
        <v>1.0284057971014491</v>
      </c>
      <c r="S272">
        <f>S271*(1-(S$1+S$5))^($A272-$A271)*(1+2*(E272/E271-1))</f>
        <v>32652914652.664623</v>
      </c>
      <c r="V272">
        <f>V271*(1-V$1+J272)^($A272-$A271)*(1+2*(E272/E271-1))</f>
        <v>1608153101530.2529</v>
      </c>
    </row>
    <row r="273" spans="1:22" x14ac:dyDescent="0.25">
      <c r="A273" s="1">
        <v>38460</v>
      </c>
      <c r="B273" s="12">
        <v>16.559999999999999</v>
      </c>
      <c r="C273" s="12">
        <v>16.55</v>
      </c>
      <c r="D273">
        <v>185320.92</v>
      </c>
      <c r="E273">
        <v>189681.3</v>
      </c>
      <c r="F273" s="45" t="str">
        <f>IFERROR(VLOOKUP(A273,SHORTVOL!$A$2:$E$10000,5,0),"")</f>
        <v/>
      </c>
      <c r="G273" s="45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>
        <f>K272*(1-(K$1+K$5))^($A273-$A272)*(1+1.5*(E273/E272-1))</f>
        <v>1041452988.1295499</v>
      </c>
      <c r="M273" s="48" t="str">
        <f>IF(A273&gt;M$3,M272*(1-M$1+J273)^($A273-$A272)*(F273/F272),IF(A273=M$3,M$2,""))</f>
        <v/>
      </c>
      <c r="N273" s="2"/>
      <c r="O273" s="2"/>
      <c r="P273" s="2"/>
      <c r="Q273">
        <f>ROW()</f>
        <v>273</v>
      </c>
      <c r="R273">
        <f t="shared" si="4"/>
        <v>1.0006042296072506</v>
      </c>
      <c r="S273">
        <f>S272*(1-(S$1+S$5))^($A273-$A272)*(1+2*(E273/E272-1))</f>
        <v>32640523111.161396</v>
      </c>
      <c r="V273">
        <f>V272*(1-V$1+J273)^($A273-$A272)*(1+2*(E273/E272-1))</f>
        <v>1607864474626.9014</v>
      </c>
    </row>
    <row r="274" spans="1:22" x14ac:dyDescent="0.25">
      <c r="A274" s="1">
        <v>38461</v>
      </c>
      <c r="B274" s="12">
        <v>14.96</v>
      </c>
      <c r="C274" s="12">
        <v>15.38</v>
      </c>
      <c r="D274">
        <v>178168.8</v>
      </c>
      <c r="E274">
        <v>182346.06</v>
      </c>
      <c r="F274" s="45" t="str">
        <f>IFERROR(VLOOKUP(A274,SHORTVOL!$A$2:$E$10000,5,0),"")</f>
        <v/>
      </c>
      <c r="G274" s="45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>
        <f>K273*(1-(K$1+K$5))^($A274-$A273)*(1+1.5*(E274/E273-1))</f>
        <v>981031924.99071801</v>
      </c>
      <c r="M274" s="48" t="str">
        <f>IF(A274&gt;M$3,M273*(1-M$1+J274)^($A274-$A273)*(F274/F273),IF(A274=M$3,M$2,""))</f>
        <v/>
      </c>
      <c r="N274" s="2"/>
      <c r="O274" s="2"/>
      <c r="P274" s="2"/>
      <c r="Q274">
        <f>ROW()</f>
        <v>274</v>
      </c>
      <c r="R274">
        <f t="shared" si="4"/>
        <v>0.9726918075422627</v>
      </c>
      <c r="S274">
        <f>S273*(1-(S$1+S$5))^($A274-$A273)*(1+2*(E274/E273-1))</f>
        <v>30114999282.225933</v>
      </c>
      <c r="V274">
        <f>V273*(1-V$1+J274)^($A274-$A273)*(1+2*(E274/E273-1))</f>
        <v>1483556701867.6074</v>
      </c>
    </row>
    <row r="275" spans="1:22" x14ac:dyDescent="0.25">
      <c r="A275" s="1">
        <v>38462</v>
      </c>
      <c r="B275" s="12">
        <v>16.920000000000002</v>
      </c>
      <c r="C275" s="12">
        <v>16.72</v>
      </c>
      <c r="D275">
        <v>182812.03</v>
      </c>
      <c r="E275">
        <v>187083.9</v>
      </c>
      <c r="F275" s="45" t="str">
        <f>IFERROR(VLOOKUP(A275,SHORTVOL!$A$2:$E$10000,5,0),"")</f>
        <v/>
      </c>
      <c r="G275" s="45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>
        <f>K274*(1-(K$1+K$5))^($A275-$A274)*(1+1.5*(E275/E274-1))</f>
        <v>1019256914.5030758</v>
      </c>
      <c r="M275" s="48" t="str">
        <f>IF(A275&gt;M$3,M274*(1-M$1+J275)^($A275-$A274)*(F275/F274),IF(A275=M$3,M$2,""))</f>
        <v/>
      </c>
      <c r="N275" s="2"/>
      <c r="O275" s="2"/>
      <c r="P275" s="2"/>
      <c r="Q275">
        <f>ROW()</f>
        <v>275</v>
      </c>
      <c r="R275">
        <f t="shared" si="4"/>
        <v>1.0119617224880384</v>
      </c>
      <c r="S275">
        <f>S274*(1-(S$1+S$5))^($A275-$A274)*(1+2*(E275/E274-1))</f>
        <v>31678868713.41766</v>
      </c>
      <c r="V275">
        <f>V274*(1-V$1+J275)^($A275-$A274)*(1+2*(E275/E274-1))</f>
        <v>1560701759566.7627</v>
      </c>
    </row>
    <row r="276" spans="1:22" x14ac:dyDescent="0.25">
      <c r="A276" s="1">
        <v>38463</v>
      </c>
      <c r="B276" s="12">
        <v>14.41</v>
      </c>
      <c r="C276" s="12">
        <v>14.87</v>
      </c>
      <c r="D276">
        <v>172922.65</v>
      </c>
      <c r="E276">
        <v>176948.8</v>
      </c>
      <c r="F276" s="45" t="str">
        <f>IFERROR(VLOOKUP(A276,SHORTVOL!$A$2:$E$10000,5,0),"")</f>
        <v/>
      </c>
      <c r="G276" s="45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>
        <f>K275*(1-(K$1+K$5))^($A276-$A275)*(1+1.5*(E276/E275-1))</f>
        <v>936421961.59461331</v>
      </c>
      <c r="M276" s="48" t="str">
        <f>IF(A276&gt;M$3,M275*(1-M$1+J276)^($A276-$A275)*(F276/F275),IF(A276=M$3,M$2,""))</f>
        <v/>
      </c>
      <c r="N276" s="2"/>
      <c r="O276" s="2"/>
      <c r="P276" s="2"/>
      <c r="Q276">
        <f>ROW()</f>
        <v>276</v>
      </c>
      <c r="R276">
        <f t="shared" si="4"/>
        <v>0.96906523201076</v>
      </c>
      <c r="S276">
        <f>S275*(1-(S$1+S$5))^($A276-$A275)*(1+2*(E276/E275-1))</f>
        <v>28245569087.040432</v>
      </c>
      <c r="V276">
        <f>V275*(1-V$1+J276)^($A276-$A275)*(1+2*(E276/E275-1))</f>
        <v>1391648476454.8569</v>
      </c>
    </row>
    <row r="277" spans="1:22" x14ac:dyDescent="0.25">
      <c r="A277" s="1">
        <v>38464</v>
      </c>
      <c r="B277" s="12">
        <v>15.38</v>
      </c>
      <c r="C277" s="12">
        <v>15.52</v>
      </c>
      <c r="D277">
        <v>178110.59</v>
      </c>
      <c r="E277">
        <v>182243.69</v>
      </c>
      <c r="F277" s="45" t="str">
        <f>IFERROR(VLOOKUP(A277,SHORTVOL!$A$2:$E$10000,5,0),"")</f>
        <v/>
      </c>
      <c r="G277" s="45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>
        <f>K276*(1-(K$1+K$5))^($A277-$A276)*(1+1.5*(E277/E276-1))</f>
        <v>978443816.00096273</v>
      </c>
      <c r="M277" s="48" t="str">
        <f>IF(A277&gt;M$3,M276*(1-M$1+J277)^($A277-$A276)*(F277/F276),IF(A277=M$3,M$2,""))</f>
        <v/>
      </c>
      <c r="N277" s="2"/>
      <c r="O277" s="2"/>
      <c r="P277" s="2"/>
      <c r="Q277">
        <f>ROW()</f>
        <v>277</v>
      </c>
      <c r="R277">
        <f t="shared" si="4"/>
        <v>0.990979381443299</v>
      </c>
      <c r="S277">
        <f>S276*(1-(S$1+S$5))^($A277-$A276)*(1+2*(E277/E276-1))</f>
        <v>29934960913.658489</v>
      </c>
      <c r="V277">
        <f>V276*(1-V$1+J277)^($A277-$A276)*(1+2*(E277/E276-1))</f>
        <v>1474982534987.4319</v>
      </c>
    </row>
    <row r="278" spans="1:22" x14ac:dyDescent="0.25">
      <c r="A278" s="1">
        <v>38467</v>
      </c>
      <c r="B278" s="12">
        <v>14.62</v>
      </c>
      <c r="C278" s="12">
        <v>15.26</v>
      </c>
      <c r="D278">
        <v>171695.11</v>
      </c>
      <c r="E278">
        <v>175636.58</v>
      </c>
      <c r="F278" s="45" t="str">
        <f>IFERROR(VLOOKUP(A278,SHORTVOL!$A$2:$E$10000,5,0),"")</f>
        <v/>
      </c>
      <c r="G278" s="45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>
        <f>K277*(1-(K$1+K$5))^($A278-$A277)*(1+1.5*(E278/E277-1))</f>
        <v>925208066.13636267</v>
      </c>
      <c r="M278" s="48" t="str">
        <f>IF(A278&gt;M$3,M277*(1-M$1+J278)^($A278-$A277)*(F278/F277),IF(A278=M$3,M$2,""))</f>
        <v/>
      </c>
      <c r="N278" s="2"/>
      <c r="O278" s="2"/>
      <c r="P278" s="2"/>
      <c r="Q278">
        <f>ROW()</f>
        <v>278</v>
      </c>
      <c r="R278">
        <f t="shared" si="4"/>
        <v>0.95806028833551771</v>
      </c>
      <c r="S278">
        <f>S277*(1-(S$1+S$5))^($A278-$A277)*(1+2*(E278/E277-1))</f>
        <v>27761614466.876083</v>
      </c>
      <c r="V278">
        <f>V277*(1-V$1+J278)^($A278-$A277)*(1+2*(E278/E277-1))</f>
        <v>1368177755765.6672</v>
      </c>
    </row>
    <row r="279" spans="1:22" x14ac:dyDescent="0.25">
      <c r="A279" s="1">
        <v>38468</v>
      </c>
      <c r="B279" s="12">
        <v>14.91</v>
      </c>
      <c r="C279" s="12">
        <v>15.43</v>
      </c>
      <c r="D279">
        <v>175136.18</v>
      </c>
      <c r="E279">
        <v>179142.54</v>
      </c>
      <c r="F279" s="45" t="str">
        <f>IFERROR(VLOOKUP(A279,SHORTVOL!$A$2:$E$10000,5,0),"")</f>
        <v/>
      </c>
      <c r="G279" s="45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>
        <f>K278*(1-(K$1+K$5))^($A279-$A278)*(1+1.5*(E279/E278-1))</f>
        <v>952901664.06414318</v>
      </c>
      <c r="M279" s="48" t="str">
        <f>IF(A279&gt;M$3,M278*(1-M$1+J279)^($A279-$A278)*(F279/F278),IF(A279=M$3,M$2,""))</f>
        <v/>
      </c>
      <c r="N279" s="2"/>
      <c r="O279" s="2"/>
      <c r="P279" s="2"/>
      <c r="Q279">
        <f>ROW()</f>
        <v>279</v>
      </c>
      <c r="R279">
        <f t="shared" si="4"/>
        <v>0.96629941672067399</v>
      </c>
      <c r="S279">
        <f>S278*(1-(S$1+S$5))^($A279-$A278)*(1+2*(E279/E278-1))</f>
        <v>28868965491.689049</v>
      </c>
      <c r="V279">
        <f>V278*(1-V$1+J279)^($A279-$A278)*(1+2*(E279/E278-1))</f>
        <v>1422849293423.593</v>
      </c>
    </row>
    <row r="280" spans="1:22" x14ac:dyDescent="0.25">
      <c r="A280" s="1">
        <v>38469</v>
      </c>
      <c r="B280" s="12">
        <v>14.87</v>
      </c>
      <c r="C280" s="12">
        <v>15.32</v>
      </c>
      <c r="D280">
        <v>175150.24</v>
      </c>
      <c r="E280">
        <v>179142.54</v>
      </c>
      <c r="F280" s="45" t="str">
        <f>IFERROR(VLOOKUP(A280,SHORTVOL!$A$2:$E$10000,5,0),"")</f>
        <v/>
      </c>
      <c r="G280" s="45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>
        <f>K279*(1-(K$1+K$5))^($A280-$A279)*(1+1.5*(E280/E279-1))</f>
        <v>952892526.65092611</v>
      </c>
      <c r="M280" s="48" t="str">
        <f>IF(A280&gt;M$3,M279*(1-M$1+J280)^($A280-$A279)*(F280/F279),IF(A280=M$3,M$2,""))</f>
        <v/>
      </c>
      <c r="N280" s="2"/>
      <c r="O280" s="2"/>
      <c r="P280" s="2"/>
      <c r="Q280">
        <f>ROW()</f>
        <v>280</v>
      </c>
      <c r="R280">
        <f t="shared" si="4"/>
        <v>0.97062663185378584</v>
      </c>
      <c r="S280">
        <f>S279*(1-(S$1+S$5))^($A280-$A279)*(1+2*(E280/E279-1))</f>
        <v>28867992647.098507</v>
      </c>
      <c r="V280">
        <f>V279*(1-V$1+J280)^($A280-$A279)*(1+2*(E280/E279-1))</f>
        <v>1422899221724.8369</v>
      </c>
    </row>
    <row r="281" spans="1:22" x14ac:dyDescent="0.25">
      <c r="A281" s="1">
        <v>38470</v>
      </c>
      <c r="B281" s="12">
        <v>16.86</v>
      </c>
      <c r="C281" s="12">
        <v>16.61</v>
      </c>
      <c r="D281">
        <v>183967.25</v>
      </c>
      <c r="E281">
        <v>188146.13</v>
      </c>
      <c r="F281" s="45" t="str">
        <f>IFERROR(VLOOKUP(A281,SHORTVOL!$A$2:$E$10000,5,0),"")</f>
        <v/>
      </c>
      <c r="G281" s="45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>
        <f>K280*(1-(K$1+K$5))^($A281-$A280)*(1+1.5*(E281/E280-1))</f>
        <v>1024720357.9925326</v>
      </c>
      <c r="M281" s="48" t="str">
        <f>IF(A281&gt;M$3,M280*(1-M$1+J281)^($A281-$A280)*(F281/F280),IF(A281=M$3,M$2,""))</f>
        <v/>
      </c>
      <c r="N281" s="2"/>
      <c r="O281" s="2"/>
      <c r="P281" s="2"/>
      <c r="Q281">
        <f>ROW()</f>
        <v>281</v>
      </c>
      <c r="R281">
        <f t="shared" si="4"/>
        <v>1.0150511739915713</v>
      </c>
      <c r="S281">
        <f>S280*(1-(S$1+S$5))^($A281-$A280)*(1+2*(E281/E280-1))</f>
        <v>31768695909.760822</v>
      </c>
      <c r="V281">
        <f>V280*(1-V$1+J281)^($A281-$A280)*(1+2*(E281/E280-1))</f>
        <v>1565982188525.8892</v>
      </c>
    </row>
    <row r="282" spans="1:22" x14ac:dyDescent="0.25">
      <c r="A282" s="1">
        <v>38471</v>
      </c>
      <c r="B282" s="12">
        <v>15.31</v>
      </c>
      <c r="C282" s="12">
        <v>15.71</v>
      </c>
      <c r="D282">
        <v>182419.03</v>
      </c>
      <c r="E282">
        <v>186547.63</v>
      </c>
      <c r="F282" s="45" t="str">
        <f>IFERROR(VLOOKUP(A282,SHORTVOL!$A$2:$E$10000,5,0),"")</f>
        <v/>
      </c>
      <c r="G282" s="45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>
        <f>K281*(1-(K$1+K$5))^($A282-$A281)*(1+1.5*(E282/E281-1))</f>
        <v>1011651535.275514</v>
      </c>
      <c r="M282" s="48" t="str">
        <f>IF(A282&gt;M$3,M281*(1-M$1+J282)^($A282-$A281)*(F282/F281),IF(A282=M$3,M$2,""))</f>
        <v/>
      </c>
      <c r="N282" s="2"/>
      <c r="O282" s="2"/>
      <c r="P282" s="2"/>
      <c r="Q282">
        <f>ROW()</f>
        <v>282</v>
      </c>
      <c r="R282">
        <f t="shared" si="4"/>
        <v>0.97453851050286444</v>
      </c>
      <c r="S282">
        <f>S281*(1-(S$1+S$5))^($A282-$A281)*(1+2*(E282/E281-1))</f>
        <v>31227826319.470982</v>
      </c>
      <c r="V282">
        <f>V281*(1-V$1+J282)^($A282-$A281)*(1+2*(E282/E281-1))</f>
        <v>1539426861886.9006</v>
      </c>
    </row>
    <row r="283" spans="1:22" x14ac:dyDescent="0.25">
      <c r="A283" s="1">
        <v>38474</v>
      </c>
      <c r="B283" s="12">
        <v>15.12</v>
      </c>
      <c r="C283" s="12">
        <v>15.5</v>
      </c>
      <c r="D283">
        <v>177063.03</v>
      </c>
      <c r="E283">
        <v>181025.47</v>
      </c>
      <c r="F283" s="45" t="str">
        <f>IFERROR(VLOOKUP(A283,SHORTVOL!$A$2:$E$10000,5,0),"")</f>
        <v/>
      </c>
      <c r="G283" s="45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>
        <f>K282*(1-(K$1+K$5))^($A283-$A282)*(1+1.5*(E283/E282-1))</f>
        <v>966703548.97380006</v>
      </c>
      <c r="M283" s="48" t="str">
        <f>IF(A283&gt;M$3,M282*(1-M$1+J283)^($A283-$A282)*(F283/F282),IF(A283=M$3,M$2,""))</f>
        <v/>
      </c>
      <c r="N283" s="2"/>
      <c r="O283" s="2"/>
      <c r="P283" s="2"/>
      <c r="Q283">
        <f>ROW()</f>
        <v>283</v>
      </c>
      <c r="R283">
        <f t="shared" si="4"/>
        <v>0.97548387096774192</v>
      </c>
      <c r="S283">
        <f>S282*(1-(S$1+S$5))^($A283-$A282)*(1+2*(E283/E282-1))</f>
        <v>29376051773.117466</v>
      </c>
      <c r="V283">
        <f>V282*(1-V$1+J283)^($A283-$A282)*(1+2*(E283/E282-1))</f>
        <v>1448438264806.9441</v>
      </c>
    </row>
    <row r="284" spans="1:22" x14ac:dyDescent="0.25">
      <c r="A284" s="1">
        <v>38475</v>
      </c>
      <c r="B284" s="12">
        <v>14.53</v>
      </c>
      <c r="C284" s="12">
        <v>15.15</v>
      </c>
      <c r="D284">
        <v>175462.39</v>
      </c>
      <c r="E284">
        <v>179374.53</v>
      </c>
      <c r="F284" s="45" t="str">
        <f>IFERROR(VLOOKUP(A284,SHORTVOL!$A$2:$E$10000,5,0),"")</f>
        <v/>
      </c>
      <c r="G284" s="45"/>
      <c r="H284">
        <v>113843.08</v>
      </c>
      <c r="I284">
        <v>116373.4</v>
      </c>
      <c r="J284">
        <f>(1/(1-91/360*VLOOKUP($A284,Tbills!$B$4:$C$974,2,1)/100))^((1)/91)-1</f>
        <v>8.001601089535626E-5</v>
      </c>
      <c r="K284">
        <f>K283*(1-(K$1+K$5))^($A284-$A283)*(1+1.5*(E284/E283-1))</f>
        <v>953469999.89002132</v>
      </c>
      <c r="M284" s="48" t="str">
        <f>IF(A284&gt;M$3,M283*(1-M$1+J284)^($A284-$A283)*(F284/F283),IF(A284=M$3,M$2,""))</f>
        <v/>
      </c>
      <c r="N284" s="2"/>
      <c r="O284" s="2"/>
      <c r="P284" s="2"/>
      <c r="Q284">
        <f>ROW()</f>
        <v>284</v>
      </c>
      <c r="R284">
        <f t="shared" si="4"/>
        <v>0.959075907590759</v>
      </c>
      <c r="S284">
        <f>S283*(1-(S$1+S$5))^($A284-$A283)*(1+2*(E284/E283-1))</f>
        <v>28839264699.88097</v>
      </c>
      <c r="V284">
        <f>V283*(1-V$1+J284)^($A284-$A283)*(1+2*(E284/E283-1))</f>
        <v>1422068448706.3813</v>
      </c>
    </row>
    <row r="285" spans="1:22" x14ac:dyDescent="0.25">
      <c r="A285" s="1">
        <v>38476</v>
      </c>
      <c r="B285" s="12">
        <v>13.85</v>
      </c>
      <c r="C285" s="12">
        <v>14.54</v>
      </c>
      <c r="D285">
        <v>168582.84</v>
      </c>
      <c r="E285">
        <v>172327.24</v>
      </c>
      <c r="F285" s="45" t="str">
        <f>IFERROR(VLOOKUP(A285,SHORTVOL!$A$2:$E$10000,5,0),"")</f>
        <v/>
      </c>
      <c r="G285" s="45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>
        <f>K284*(1-(K$1+K$5))^($A285-$A284)*(1+1.5*(E285/E284-1))</f>
        <v>897271314.70638585</v>
      </c>
      <c r="M285" s="48" t="str">
        <f>IF(A285&gt;M$3,M284*(1-M$1+J285)^($A285-$A284)*(F285/F284),IF(A285=M$3,M$2,""))</f>
        <v/>
      </c>
      <c r="N285" s="2"/>
      <c r="O285" s="2"/>
      <c r="P285" s="2"/>
      <c r="Q285">
        <f>ROW()</f>
        <v>285</v>
      </c>
      <c r="R285">
        <f t="shared" si="4"/>
        <v>0.9525447042640991</v>
      </c>
      <c r="S285">
        <f>S284*(1-(S$1+S$5))^($A285-$A284)*(1+2*(E285/E284-1))</f>
        <v>26572287611.583111</v>
      </c>
      <c r="V285">
        <f>V284*(1-V$1+J285)^($A285-$A284)*(1+2*(E285/E284-1))</f>
        <v>1310373239418.4692</v>
      </c>
    </row>
    <row r="286" spans="1:22" x14ac:dyDescent="0.25">
      <c r="A286" s="1">
        <v>38477</v>
      </c>
      <c r="B286" s="12">
        <v>13.98</v>
      </c>
      <c r="C286" s="12">
        <v>14.31</v>
      </c>
      <c r="D286">
        <v>166470.57</v>
      </c>
      <c r="E286">
        <v>170154.26</v>
      </c>
      <c r="F286" s="45" t="str">
        <f>IFERROR(VLOOKUP(A286,SHORTVOL!$A$2:$E$10000,5,0),"")</f>
        <v/>
      </c>
      <c r="G286" s="45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>
        <f>K285*(1-(K$1+K$5))^($A286-$A285)*(1+1.5*(E286/E285-1))</f>
        <v>880291505.90527868</v>
      </c>
      <c r="M286" s="48" t="str">
        <f>IF(A286&gt;M$3,M285*(1-M$1+J286)^($A286-$A285)*(F286/F285),IF(A286=M$3,M$2,""))</f>
        <v/>
      </c>
      <c r="N286" s="2"/>
      <c r="O286" s="2"/>
      <c r="P286" s="2"/>
      <c r="Q286">
        <f>ROW()</f>
        <v>286</v>
      </c>
      <c r="R286">
        <f t="shared" si="4"/>
        <v>0.97693920335429774</v>
      </c>
      <c r="S286">
        <f>S285*(1-(S$1+S$5))^($A286-$A285)*(1+2*(E286/E285-1))</f>
        <v>25901282157.924755</v>
      </c>
      <c r="V286">
        <f>V285*(1-V$1+J286)^($A286-$A285)*(1+2*(E286/E285-1))</f>
        <v>1277371102014.2805</v>
      </c>
    </row>
    <row r="287" spans="1:22" x14ac:dyDescent="0.25">
      <c r="A287" s="1">
        <v>38478</v>
      </c>
      <c r="B287" s="12">
        <v>14.05</v>
      </c>
      <c r="C287" s="12">
        <v>14.44</v>
      </c>
      <c r="D287">
        <v>167237.47</v>
      </c>
      <c r="E287">
        <v>170924.52</v>
      </c>
      <c r="F287" s="45" t="str">
        <f>IFERROR(VLOOKUP(A287,SHORTVOL!$A$2:$E$10000,5,0),"")</f>
        <v/>
      </c>
      <c r="G287" s="45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>
        <f>K286*(1-(K$1+K$5))^($A287-$A286)*(1+1.5*(E287/E286-1))</f>
        <v>886260407.02072155</v>
      </c>
      <c r="M287" s="48" t="str">
        <f>IF(A287&gt;M$3,M286*(1-M$1+J287)^($A287-$A286)*(F287/F286),IF(A287=M$3,M$2,""))</f>
        <v/>
      </c>
      <c r="N287" s="2"/>
      <c r="O287" s="2"/>
      <c r="P287" s="2"/>
      <c r="Q287">
        <f>ROW()</f>
        <v>287</v>
      </c>
      <c r="R287">
        <f t="shared" si="4"/>
        <v>0.97299168975069261</v>
      </c>
      <c r="S287">
        <f>S286*(1-(S$1+S$5))^($A287-$A286)*(1+2*(E287/E286-1))</f>
        <v>26134903000.026051</v>
      </c>
      <c r="V287">
        <f>V286*(1-V$1+J287)^($A287-$A286)*(1+2*(E287/E286-1))</f>
        <v>1288980863089.2092</v>
      </c>
    </row>
    <row r="288" spans="1:22" x14ac:dyDescent="0.25">
      <c r="A288" s="1">
        <v>38481</v>
      </c>
      <c r="B288" s="12">
        <v>13.75</v>
      </c>
      <c r="C288" s="12">
        <v>13.98</v>
      </c>
      <c r="D288">
        <v>164875.56</v>
      </c>
      <c r="E288">
        <v>168469.5</v>
      </c>
      <c r="F288" s="45" t="str">
        <f>IFERROR(VLOOKUP(A288,SHORTVOL!$A$2:$E$10000,5,0),"")</f>
        <v/>
      </c>
      <c r="G288" s="45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>
        <f>K287*(1-(K$1+K$5))^($A288-$A287)*(1+1.5*(E288/E287-1))</f>
        <v>867141182.01149583</v>
      </c>
      <c r="M288" s="48" t="str">
        <f>IF(A288&gt;M$3,M287*(1-M$1+J288)^($A288-$A287)*(F288/F287),IF(A288=M$3,M$2,""))</f>
        <v/>
      </c>
      <c r="N288" s="2"/>
      <c r="O288" s="2"/>
      <c r="P288" s="2"/>
      <c r="Q288">
        <f>ROW()</f>
        <v>288</v>
      </c>
      <c r="R288">
        <f t="shared" si="4"/>
        <v>0.98354792560801141</v>
      </c>
      <c r="S288">
        <f>S287*(1-(S$1+S$5))^($A288-$A287)*(1+2*(E288/E287-1))</f>
        <v>25381576113.999119</v>
      </c>
      <c r="V288">
        <f>V287*(1-V$1+J288)^($A288-$A287)*(1+2*(E288/E287-1))</f>
        <v>1252081775378.1169</v>
      </c>
    </row>
    <row r="289" spans="1:22" x14ac:dyDescent="0.25">
      <c r="A289" s="1">
        <v>38482</v>
      </c>
      <c r="B289" s="12">
        <v>14.91</v>
      </c>
      <c r="C289" s="12">
        <v>15.03</v>
      </c>
      <c r="D289">
        <v>171047.06</v>
      </c>
      <c r="E289">
        <v>174762.14</v>
      </c>
      <c r="F289" s="45" t="str">
        <f>IFERROR(VLOOKUP(A289,SHORTVOL!$A$2:$E$10000,5,0),"")</f>
        <v/>
      </c>
      <c r="G289" s="45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>
        <f>K288*(1-(K$1+K$5))^($A289-$A288)*(1+1.5*(E289/E288-1))</f>
        <v>915716334.26864946</v>
      </c>
      <c r="M289" s="48" t="str">
        <f>IF(A289&gt;M$3,M288*(1-M$1+J289)^($A289-$A288)*(F289/F288),IF(A289=M$3,M$2,""))</f>
        <v/>
      </c>
      <c r="N289" s="2"/>
      <c r="O289" s="2"/>
      <c r="P289" s="2"/>
      <c r="Q289">
        <f>ROW()</f>
        <v>289</v>
      </c>
      <c r="R289">
        <f t="shared" si="4"/>
        <v>0.99201596806387227</v>
      </c>
      <c r="S289">
        <f>S288*(1-(S$1+S$5))^($A289-$A288)*(1+2*(E289/E288-1))</f>
        <v>27276752283.422909</v>
      </c>
      <c r="V289">
        <f>V288*(1-V$1+J289)^($A289-$A288)*(1+2*(E289/E288-1))</f>
        <v>1345662893882.812</v>
      </c>
    </row>
    <row r="290" spans="1:22" x14ac:dyDescent="0.25">
      <c r="A290" s="1">
        <v>38483</v>
      </c>
      <c r="B290" s="12">
        <v>14.45</v>
      </c>
      <c r="C290" s="12">
        <v>14.86</v>
      </c>
      <c r="D290">
        <v>172061.1</v>
      </c>
      <c r="E290">
        <v>175784.32000000001</v>
      </c>
      <c r="F290" s="45" t="str">
        <f>IFERROR(VLOOKUP(A290,SHORTVOL!$A$2:$E$10000,5,0),"")</f>
        <v/>
      </c>
      <c r="G290" s="45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>
        <f>K289*(1-(K$1+K$5))^($A290-$A289)*(1+1.5*(E290/E289-1))</f>
        <v>923741484.11964607</v>
      </c>
      <c r="M290" s="48" t="str">
        <f>IF(A290&gt;M$3,M289*(1-M$1+J290)^($A290-$A289)*(F290/F289),IF(A290=M$3,M$2,""))</f>
        <v/>
      </c>
      <c r="N290" s="2"/>
      <c r="O290" s="2"/>
      <c r="P290" s="2"/>
      <c r="Q290">
        <f>ROW()</f>
        <v>290</v>
      </c>
      <c r="R290">
        <f t="shared" si="4"/>
        <v>0.97240915208613732</v>
      </c>
      <c r="S290">
        <f>S289*(1-(S$1+S$5))^($A290-$A289)*(1+2*(E290/E289-1))</f>
        <v>27594904617.076115</v>
      </c>
      <c r="V290">
        <f>V289*(1-V$1+J290)^($A290-$A289)*(1+2*(E290/E289-1))</f>
        <v>1361451029866.5117</v>
      </c>
    </row>
    <row r="291" spans="1:22" x14ac:dyDescent="0.25">
      <c r="A291" s="1">
        <v>38484</v>
      </c>
      <c r="B291" s="12">
        <v>16.12</v>
      </c>
      <c r="C291" s="12">
        <v>16.43</v>
      </c>
      <c r="D291">
        <v>181510.84</v>
      </c>
      <c r="E291">
        <v>185424.57</v>
      </c>
      <c r="F291" s="45" t="str">
        <f>IFERROR(VLOOKUP(A291,SHORTVOL!$A$2:$E$10000,5,0),"")</f>
        <v/>
      </c>
      <c r="G291" s="45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>
        <f>K290*(1-(K$1+K$5))^($A291-$A290)*(1+1.5*(E291/E290-1))</f>
        <v>999720747.3150686</v>
      </c>
      <c r="M291" s="48" t="str">
        <f>IF(A291&gt;M$3,M290*(1-M$1+J291)^($A291-$A290)*(F291/F290),IF(A291=M$3,M$2,""))</f>
        <v/>
      </c>
      <c r="N291" s="2"/>
      <c r="O291" s="2"/>
      <c r="P291" s="2"/>
      <c r="Q291">
        <f>ROW()</f>
        <v>291</v>
      </c>
      <c r="R291">
        <f t="shared" si="4"/>
        <v>0.98113207547169823</v>
      </c>
      <c r="S291">
        <f>S290*(1-(S$1+S$5))^($A291-$A290)*(1+2*(E291/E290-1))</f>
        <v>30620556538.978416</v>
      </c>
      <c r="V291">
        <f>V290*(1-V$1+J291)^($A291-$A290)*(1+2*(E291/E290-1))</f>
        <v>1510830409268.2139</v>
      </c>
    </row>
    <row r="292" spans="1:22" x14ac:dyDescent="0.25">
      <c r="A292" s="1">
        <v>38485</v>
      </c>
      <c r="B292" s="12">
        <v>16.32</v>
      </c>
      <c r="C292" s="12">
        <v>16.82</v>
      </c>
      <c r="D292">
        <v>185743.3</v>
      </c>
      <c r="E292">
        <v>189733.55</v>
      </c>
      <c r="F292" s="45" t="str">
        <f>IFERROR(VLOOKUP(A292,SHORTVOL!$A$2:$E$10000,5,0),"")</f>
        <v/>
      </c>
      <c r="G292" s="45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>
        <f>K291*(1-(K$1+K$5))^($A292-$A291)*(1+1.5*(E292/E291-1))</f>
        <v>1034558770.9393289</v>
      </c>
      <c r="M292" s="48" t="str">
        <f>IF(A292&gt;M$3,M291*(1-M$1+J292)^($A292-$A291)*(F292/F291),IF(A292=M$3,M$2,""))</f>
        <v/>
      </c>
      <c r="N292" s="2"/>
      <c r="O292" s="2"/>
      <c r="P292" s="2"/>
      <c r="Q292">
        <f>ROW()</f>
        <v>292</v>
      </c>
      <c r="R292">
        <f t="shared" si="4"/>
        <v>0.97027348394768131</v>
      </c>
      <c r="S292">
        <f>S291*(1-(S$1+S$5))^($A292-$A291)*(1+2*(E292/E291-1))</f>
        <v>32042625386.748512</v>
      </c>
      <c r="V292">
        <f>V291*(1-V$1+J292)^($A292-$A291)*(1+2*(E292/E291-1))</f>
        <v>1581103281988.9734</v>
      </c>
    </row>
    <row r="293" spans="1:22" x14ac:dyDescent="0.25">
      <c r="A293" s="1">
        <v>38488</v>
      </c>
      <c r="B293" s="12">
        <v>15.68</v>
      </c>
      <c r="C293" s="12">
        <v>15.93</v>
      </c>
      <c r="D293">
        <v>182773.68</v>
      </c>
      <c r="E293">
        <v>186654.9</v>
      </c>
      <c r="F293" s="45" t="str">
        <f>IFERROR(VLOOKUP(A293,SHORTVOL!$A$2:$E$10000,5,0),"")</f>
        <v/>
      </c>
      <c r="G293" s="45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>
        <f>K292*(1-(K$1+K$5))^($A293-$A292)*(1+1.5*(E293/E292-1))</f>
        <v>1009349335.0551288</v>
      </c>
      <c r="M293" s="48" t="str">
        <f>IF(A293&gt;M$3,M292*(1-M$1+J293)^($A293-$A292)*(F293/F292),IF(A293=M$3,M$2,""))</f>
        <v/>
      </c>
      <c r="N293" s="2"/>
      <c r="O293" s="2"/>
      <c r="P293" s="2"/>
      <c r="Q293">
        <f>ROW()</f>
        <v>293</v>
      </c>
      <c r="R293">
        <f t="shared" si="4"/>
        <v>0.98430634023854358</v>
      </c>
      <c r="S293">
        <f>S292*(1-(S$1+S$5))^($A293-$A292)*(1+2*(E293/E292-1))</f>
        <v>30999632673.688141</v>
      </c>
      <c r="V293">
        <f>V292*(1-V$1+J293)^($A293-$A292)*(1+2*(E293/E292-1))</f>
        <v>1529943536060.543</v>
      </c>
    </row>
    <row r="294" spans="1:22" x14ac:dyDescent="0.25">
      <c r="A294" s="1">
        <v>38489</v>
      </c>
      <c r="B294" s="12">
        <v>14.57</v>
      </c>
      <c r="C294" s="12">
        <v>15.25</v>
      </c>
      <c r="D294">
        <v>176116.69</v>
      </c>
      <c r="E294">
        <v>179841.98</v>
      </c>
      <c r="F294" s="45" t="str">
        <f>IFERROR(VLOOKUP(A294,SHORTVOL!$A$2:$E$10000,5,0),"")</f>
        <v/>
      </c>
      <c r="G294" s="45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>
        <f>K293*(1-(K$1+K$5))^($A294-$A293)*(1+1.5*(E294/E293-1))</f>
        <v>954078179.17989373</v>
      </c>
      <c r="M294" s="48" t="str">
        <f>IF(A294&gt;M$3,M293*(1-M$1+J294)^($A294-$A293)*(F294/F293),IF(A294=M$3,M$2,""))</f>
        <v/>
      </c>
      <c r="N294" s="2"/>
      <c r="O294" s="2"/>
      <c r="P294" s="2"/>
      <c r="Q294">
        <f>ROW()</f>
        <v>294</v>
      </c>
      <c r="R294">
        <f t="shared" si="4"/>
        <v>0.95540983606557384</v>
      </c>
      <c r="S294">
        <f>S293*(1-(S$1+S$5))^($A294-$A293)*(1+2*(E294/E293-1))</f>
        <v>28735685738.248474</v>
      </c>
      <c r="V294">
        <f>V293*(1-V$1+J294)^($A294-$A293)*(1+2*(E294/E293-1))</f>
        <v>1418303985622.7148</v>
      </c>
    </row>
    <row r="295" spans="1:22" x14ac:dyDescent="0.25">
      <c r="A295" s="1">
        <v>38490</v>
      </c>
      <c r="B295" s="12">
        <v>13.63</v>
      </c>
      <c r="C295" s="12">
        <v>14.24</v>
      </c>
      <c r="D295">
        <v>168365.77</v>
      </c>
      <c r="E295">
        <v>171913.08</v>
      </c>
      <c r="F295" s="45" t="str">
        <f>IFERROR(VLOOKUP(A295,SHORTVOL!$A$2:$E$10000,5,0),"")</f>
        <v/>
      </c>
      <c r="G295" s="45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>
        <f>K294*(1-(K$1+K$5))^($A295-$A294)*(1+1.5*(E295/E294-1))</f>
        <v>890974324.21166694</v>
      </c>
      <c r="M295" s="48" t="str">
        <f>IF(A295&gt;M$3,M294*(1-M$1+J295)^($A295-$A294)*(F295/F294),IF(A295=M$3,M$2,""))</f>
        <v/>
      </c>
      <c r="N295" s="2"/>
      <c r="O295" s="2"/>
      <c r="P295" s="2"/>
      <c r="Q295">
        <f>ROW()</f>
        <v>295</v>
      </c>
      <c r="R295">
        <f t="shared" si="4"/>
        <v>0.9571629213483146</v>
      </c>
      <c r="S295">
        <f>S294*(1-(S$1+S$5))^($A295-$A294)*(1+2*(E295/E294-1))</f>
        <v>26200996385.334881</v>
      </c>
      <c r="V295">
        <f>V294*(1-V$1+J295)^($A295-$A294)*(1+2*(E295/E294-1))</f>
        <v>1293285676392.9736</v>
      </c>
    </row>
    <row r="296" spans="1:22" x14ac:dyDescent="0.25">
      <c r="A296" s="1">
        <v>38491</v>
      </c>
      <c r="B296" s="12">
        <v>13.32</v>
      </c>
      <c r="C296" s="12">
        <v>13.89</v>
      </c>
      <c r="D296">
        <v>165357.84</v>
      </c>
      <c r="E296">
        <v>168828.35</v>
      </c>
      <c r="F296" s="45" t="str">
        <f>IFERROR(VLOOKUP(A296,SHORTVOL!$A$2:$E$10000,5,0),"")</f>
        <v/>
      </c>
      <c r="G296" s="45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>
        <f>K295*(1-(K$1+K$5))^($A296-$A295)*(1+1.5*(E296/E295-1))</f>
        <v>866985154.43204284</v>
      </c>
      <c r="M296" s="48" t="str">
        <f>IF(A296&gt;M$3,M295*(1-M$1+J296)^($A296-$A295)*(F296/F295),IF(A296=M$3,M$2,""))</f>
        <v/>
      </c>
      <c r="N296" s="2"/>
      <c r="O296" s="2"/>
      <c r="P296" s="2"/>
      <c r="Q296">
        <f>ROW()</f>
        <v>296</v>
      </c>
      <c r="R296">
        <f t="shared" si="4"/>
        <v>0.95896328293736499</v>
      </c>
      <c r="S296">
        <f>S295*(1-(S$1+S$5))^($A296-$A295)*(1+2*(E296/E295-1))</f>
        <v>25259867644.881577</v>
      </c>
      <c r="V296">
        <f>V295*(1-V$1+J296)^($A296-$A295)*(1+2*(E296/E295-1))</f>
        <v>1246914380395.9841</v>
      </c>
    </row>
    <row r="297" spans="1:22" x14ac:dyDescent="0.25">
      <c r="A297" s="1">
        <v>38492</v>
      </c>
      <c r="B297" s="12">
        <v>13.14</v>
      </c>
      <c r="C297" s="12">
        <v>14.12</v>
      </c>
      <c r="D297">
        <v>163135.23000000001</v>
      </c>
      <c r="E297">
        <v>166545.91</v>
      </c>
      <c r="F297" s="45" t="str">
        <f>IFERROR(VLOOKUP(A297,SHORTVOL!$A$2:$E$10000,5,0),"")</f>
        <v/>
      </c>
      <c r="G297" s="45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>
        <f>K296*(1-(K$1+K$5))^($A297-$A296)*(1+1.5*(E297/E296-1))</f>
        <v>849395469.43529105</v>
      </c>
      <c r="M297" s="48" t="str">
        <f>IF(A297&gt;M$3,M296*(1-M$1+J297)^($A297-$A296)*(F297/F296),IF(A297=M$3,M$2,""))</f>
        <v/>
      </c>
      <c r="N297" s="2"/>
      <c r="O297" s="2"/>
      <c r="P297" s="2"/>
      <c r="Q297">
        <f>ROW()</f>
        <v>297</v>
      </c>
      <c r="R297">
        <f t="shared" si="4"/>
        <v>0.93059490084985841</v>
      </c>
      <c r="S297">
        <f>S296*(1-(S$1+S$5))^($A297-$A296)*(1+2*(E297/E296-1))</f>
        <v>24576048313.305126</v>
      </c>
      <c r="V297">
        <f>V296*(1-V$1+J297)^($A297-$A296)*(1+2*(E297/E296-1))</f>
        <v>1213239433566.1477</v>
      </c>
    </row>
    <row r="298" spans="1:22" x14ac:dyDescent="0.25">
      <c r="A298" s="1">
        <v>38495</v>
      </c>
      <c r="B298" s="12">
        <v>12.95</v>
      </c>
      <c r="C298" s="12">
        <v>13.53</v>
      </c>
      <c r="D298">
        <v>159785.51999999999</v>
      </c>
      <c r="E298">
        <v>163087.16</v>
      </c>
      <c r="F298" s="45" t="str">
        <f>IFERROR(VLOOKUP(A298,SHORTVOL!$A$2:$E$10000,5,0),"")</f>
        <v/>
      </c>
      <c r="G298" s="45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>
        <f>K297*(1-(K$1+K$5))^($A298-$A297)*(1+1.5*(E298/E297-1))</f>
        <v>822912005.77444232</v>
      </c>
      <c r="M298" s="48" t="str">
        <f>IF(A298&gt;M$3,M297*(1-M$1+J298)^($A298-$A297)*(F298/F297),IF(A298=M$3,M$2,""))</f>
        <v/>
      </c>
      <c r="N298" s="2"/>
      <c r="O298" s="2"/>
      <c r="P298" s="2"/>
      <c r="Q298">
        <f>ROW()</f>
        <v>298</v>
      </c>
      <c r="R298">
        <f t="shared" si="4"/>
        <v>0.95713229859571325</v>
      </c>
      <c r="S298">
        <f>S297*(1-(S$1+S$5))^($A298-$A297)*(1+2*(E298/E297-1))</f>
        <v>23552898578.729797</v>
      </c>
      <c r="V298">
        <f>V297*(1-V$1+J298)^($A298-$A297)*(1+2*(E298/E297-1))</f>
        <v>1162971302831.6821</v>
      </c>
    </row>
    <row r="299" spans="1:22" x14ac:dyDescent="0.25">
      <c r="A299" s="1">
        <v>38496</v>
      </c>
      <c r="B299" s="12">
        <v>12.69</v>
      </c>
      <c r="C299" s="12">
        <v>13.62</v>
      </c>
      <c r="D299">
        <v>158950.62</v>
      </c>
      <c r="E299">
        <v>162221.85</v>
      </c>
      <c r="F299" s="45" t="str">
        <f>IFERROR(VLOOKUP(A299,SHORTVOL!$A$2:$E$10000,5,0),"")</f>
        <v/>
      </c>
      <c r="G299" s="45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>
        <f>K298*(1-(K$1+K$5))^($A299-$A298)*(1+1.5*(E299/E298-1))</f>
        <v>816354851.61266267</v>
      </c>
      <c r="M299" s="48" t="str">
        <f>IF(A299&gt;M$3,M298*(1-M$1+J299)^($A299-$A298)*(F299/F298),IF(A299=M$3,M$2,""))</f>
        <v/>
      </c>
      <c r="N299" s="2"/>
      <c r="O299" s="2"/>
      <c r="P299" s="2"/>
      <c r="Q299">
        <f>ROW()</f>
        <v>299</v>
      </c>
      <c r="R299">
        <f t="shared" si="4"/>
        <v>0.93171806167400884</v>
      </c>
      <c r="S299">
        <f>S298*(1-(S$1+S$5))^($A299-$A298)*(1+2*(E299/E298-1))</f>
        <v>23302178742.223087</v>
      </c>
      <c r="V299">
        <f>V298*(1-V$1+J299)^($A299-$A298)*(1+2*(E299/E298-1))</f>
        <v>1150671144971.7585</v>
      </c>
    </row>
    <row r="300" spans="1:22" x14ac:dyDescent="0.25">
      <c r="A300" s="1">
        <v>38497</v>
      </c>
      <c r="B300" s="12">
        <v>12.58</v>
      </c>
      <c r="C300" s="12">
        <v>13.67</v>
      </c>
      <c r="D300">
        <v>160341.81</v>
      </c>
      <c r="E300">
        <v>163628.57999999999</v>
      </c>
      <c r="F300" s="45" t="str">
        <f>IFERROR(VLOOKUP(A300,SHORTVOL!$A$2:$E$10000,5,0),"")</f>
        <v/>
      </c>
      <c r="G300" s="45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>
        <f>K299*(1-(K$1+K$5))^($A300-$A299)*(1+1.5*(E300/E299-1))</f>
        <v>826965628.70743692</v>
      </c>
      <c r="M300" s="48" t="str">
        <f>IF(A300&gt;M$3,M299*(1-M$1+J300)^($A300-$A299)*(F300/F299),IF(A300=M$3,M$2,""))</f>
        <v/>
      </c>
      <c r="N300" s="2"/>
      <c r="O300" s="2"/>
      <c r="P300" s="2"/>
      <c r="Q300">
        <f>ROW()</f>
        <v>300</v>
      </c>
      <c r="R300">
        <f t="shared" si="4"/>
        <v>0.92026335040234086</v>
      </c>
      <c r="S300">
        <f>S299*(1-(S$1+S$5))^($A300-$A299)*(1+2*(E300/E299-1))</f>
        <v>23705516230.846828</v>
      </c>
      <c r="V300">
        <f>V299*(1-V$1+J300)^($A300-$A299)*(1+2*(E300/E299-1))</f>
        <v>1170669133292.5854</v>
      </c>
    </row>
    <row r="301" spans="1:22" x14ac:dyDescent="0.25">
      <c r="A301" s="1">
        <v>38498</v>
      </c>
      <c r="B301" s="12">
        <v>12.24</v>
      </c>
      <c r="C301" s="12">
        <v>13.26</v>
      </c>
      <c r="D301">
        <v>155188.64000000001</v>
      </c>
      <c r="E301">
        <v>158356.57</v>
      </c>
      <c r="F301" s="45" t="str">
        <f>IFERROR(VLOOKUP(A301,SHORTVOL!$A$2:$E$10000,5,0),"")</f>
        <v/>
      </c>
      <c r="G301" s="45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>
        <f>K300*(1-(K$1+K$5))^($A301-$A300)*(1+1.5*(E301/E300-1))</f>
        <v>786991612.97991991</v>
      </c>
      <c r="M301" s="48" t="str">
        <f>IF(A301&gt;M$3,M300*(1-M$1+J301)^($A301-$A300)*(F301/F300),IF(A301=M$3,M$2,""))</f>
        <v/>
      </c>
      <c r="N301" s="2"/>
      <c r="O301" s="2"/>
      <c r="P301" s="2"/>
      <c r="Q301">
        <f>ROW()</f>
        <v>301</v>
      </c>
      <c r="R301">
        <f t="shared" si="4"/>
        <v>0.92307692307692313</v>
      </c>
      <c r="S301">
        <f>S300*(1-(S$1+S$5))^($A301-$A300)*(1+2*(E301/E300-1))</f>
        <v>22177215197.846394</v>
      </c>
      <c r="V301">
        <f>V300*(1-V$1+J301)^($A301-$A300)*(1+2*(E301/E300-1))</f>
        <v>1095271577829.1823</v>
      </c>
    </row>
    <row r="302" spans="1:22" x14ac:dyDescent="0.25">
      <c r="A302" s="1">
        <v>38499</v>
      </c>
      <c r="B302" s="12">
        <v>12.15</v>
      </c>
      <c r="C302" s="12">
        <v>13.42</v>
      </c>
      <c r="D302">
        <v>155791.53</v>
      </c>
      <c r="E302">
        <v>158958.98000000001</v>
      </c>
      <c r="F302" s="45" t="str">
        <f>IFERROR(VLOOKUP(A302,SHORTVOL!$A$2:$E$10000,5,0),"")</f>
        <v/>
      </c>
      <c r="G302" s="45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>
        <f>K301*(1-(K$1+K$5))^($A302-$A301)*(1+1.5*(E302/E301-1))</f>
        <v>791474758.64407468</v>
      </c>
      <c r="M302" s="48" t="str">
        <f>IF(A302&gt;M$3,M301*(1-M$1+J302)^($A302-$A301)*(F302/F301),IF(A302=M$3,M$2,""))</f>
        <v/>
      </c>
      <c r="N302" s="2"/>
      <c r="O302" s="2"/>
      <c r="P302" s="2"/>
      <c r="Q302">
        <f>ROW()</f>
        <v>302</v>
      </c>
      <c r="R302">
        <f t="shared" si="4"/>
        <v>0.90536512667660207</v>
      </c>
      <c r="S302">
        <f>S301*(1-(S$1+S$5))^($A302-$A301)*(1+2*(E302/E301-1))</f>
        <v>22345192475.471542</v>
      </c>
      <c r="V302">
        <f>V301*(1-V$1+J302)^($A302-$A301)*(1+2*(E302/E301-1))</f>
        <v>1103643892038.0244</v>
      </c>
    </row>
    <row r="303" spans="1:22" x14ac:dyDescent="0.25">
      <c r="A303" s="1">
        <v>38503</v>
      </c>
      <c r="B303" s="12">
        <v>13.29</v>
      </c>
      <c r="C303" s="12">
        <v>13.97</v>
      </c>
      <c r="D303">
        <v>157248.78</v>
      </c>
      <c r="E303">
        <v>160394.53</v>
      </c>
      <c r="F303" s="45" t="str">
        <f>IFERROR(VLOOKUP(A303,SHORTVOL!$A$2:$E$10000,5,0),"")</f>
        <v/>
      </c>
      <c r="G303" s="45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>
        <f>K302*(1-(K$1+K$5))^($A303-$A302)*(1+1.5*(E303/E302-1))</f>
        <v>802165638.88230777</v>
      </c>
      <c r="M303" s="48" t="str">
        <f>IF(A303&gt;M$3,M302*(1-M$1+J303)^($A303-$A302)*(F303/F302),IF(A303=M$3,M$2,""))</f>
        <v/>
      </c>
      <c r="N303" s="2"/>
      <c r="O303" s="2"/>
      <c r="P303" s="2"/>
      <c r="Q303">
        <f>ROW()</f>
        <v>303</v>
      </c>
      <c r="R303">
        <f t="shared" si="4"/>
        <v>0.95132426628489608</v>
      </c>
      <c r="S303">
        <f>S302*(1-(S$1+S$5))^($A303-$A302)*(1+2*(E303/E302-1))</f>
        <v>22745722681.535923</v>
      </c>
      <c r="V303">
        <f>V302*(1-V$1+J303)^($A303-$A302)*(1+2*(E303/E302-1))</f>
        <v>1123742423086.2124</v>
      </c>
    </row>
    <row r="304" spans="1:22" x14ac:dyDescent="0.25">
      <c r="A304" s="1">
        <v>38504</v>
      </c>
      <c r="B304" s="12">
        <v>12.36</v>
      </c>
      <c r="C304" s="12">
        <v>13.64</v>
      </c>
      <c r="D304">
        <v>154383.53</v>
      </c>
      <c r="E304">
        <v>157458.82999999999</v>
      </c>
      <c r="F304" s="45" t="str">
        <f>IFERROR(VLOOKUP(A304,SHORTVOL!$A$2:$E$10000,5,0),"")</f>
        <v/>
      </c>
      <c r="G304" s="45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>
        <f>K303*(1-(K$1+K$5))^($A304-$A303)*(1+1.5*(E304/E303-1))</f>
        <v>780135109.65163147</v>
      </c>
      <c r="M304" s="48" t="str">
        <f>IF(A304&gt;M$3,M303*(1-M$1+J304)^($A304-$A303)*(F304/F303),IF(A304=M$3,M$2,""))</f>
        <v/>
      </c>
      <c r="N304" s="2"/>
      <c r="O304" s="2"/>
      <c r="P304" s="2"/>
      <c r="Q304">
        <f>ROW()</f>
        <v>304</v>
      </c>
      <c r="R304">
        <f t="shared" si="4"/>
        <v>0.90615835777126097</v>
      </c>
      <c r="S304">
        <f>S303*(1-(S$1+S$5))^($A304-$A303)*(1+2*(E304/E303-1))</f>
        <v>21912354622.88382</v>
      </c>
      <c r="V304">
        <f>V303*(1-V$1+J304)^($A304-$A303)*(1+2*(E304/E303-1))</f>
        <v>1082646378544.9724</v>
      </c>
    </row>
    <row r="305" spans="1:22" x14ac:dyDescent="0.25">
      <c r="A305" s="1">
        <v>38505</v>
      </c>
      <c r="B305" s="12">
        <v>11.84</v>
      </c>
      <c r="C305" s="12">
        <v>13.39</v>
      </c>
      <c r="D305">
        <v>153225.85999999999</v>
      </c>
      <c r="E305">
        <v>156265.21</v>
      </c>
      <c r="F305" s="45" t="str">
        <f>IFERROR(VLOOKUP(A305,SHORTVOL!$A$2:$E$10000,5,0),"")</f>
        <v/>
      </c>
      <c r="G305" s="45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>
        <f>K304*(1-(K$1+K$5))^($A305-$A304)*(1+1.5*(E305/E304-1))</f>
        <v>771256967.85172462</v>
      </c>
      <c r="M305" s="48" t="str">
        <f>IF(A305&gt;M$3,M304*(1-M$1+J305)^($A305-$A304)*(F305/F304),IF(A305=M$3,M$2,""))</f>
        <v/>
      </c>
      <c r="N305" s="2"/>
      <c r="O305" s="2"/>
      <c r="P305" s="2"/>
      <c r="Q305">
        <f>ROW()</f>
        <v>305</v>
      </c>
      <c r="R305">
        <f t="shared" si="4"/>
        <v>0.88424197162061235</v>
      </c>
      <c r="S305">
        <f>S304*(1-(S$1+S$5))^($A305-$A304)*(1+2*(E305/E304-1))</f>
        <v>21579413263.895523</v>
      </c>
      <c r="V305">
        <f>V304*(1-V$1+J305)^($A305-$A304)*(1+2*(E305/E304-1))</f>
        <v>1066271386522.7568</v>
      </c>
    </row>
    <row r="306" spans="1:22" x14ac:dyDescent="0.25">
      <c r="A306" s="1">
        <v>38506</v>
      </c>
      <c r="B306" s="12">
        <v>12.15</v>
      </c>
      <c r="C306" s="12">
        <v>13.67</v>
      </c>
      <c r="D306">
        <v>153203.35</v>
      </c>
      <c r="E306">
        <v>156229.47</v>
      </c>
      <c r="F306" s="45" t="str">
        <f>IFERROR(VLOOKUP(A306,SHORTVOL!$A$2:$E$10000,5,0),"")</f>
        <v/>
      </c>
      <c r="G306" s="45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>
        <f>K305*(1-(K$1+K$5))^($A306-$A305)*(1+1.5*(E306/E305-1))</f>
        <v>770984979.18027818</v>
      </c>
      <c r="M306" s="48" t="str">
        <f>IF(A306&gt;M$3,M305*(1-M$1+J306)^($A306-$A305)*(F306/F305),IF(A306=M$3,M$2,""))</f>
        <v/>
      </c>
      <c r="N306" s="2"/>
      <c r="O306" s="2"/>
      <c r="P306" s="2"/>
      <c r="Q306">
        <f>ROW()</f>
        <v>306</v>
      </c>
      <c r="R306">
        <f t="shared" si="4"/>
        <v>0.88880760790051205</v>
      </c>
      <c r="S306">
        <f>S305*(1-(S$1+S$5))^($A306-$A305)*(1+2*(E306/E305-1))</f>
        <v>21568815383.408672</v>
      </c>
      <c r="V306">
        <f>V305*(1-V$1+J306)^($A306-$A305)*(1+2*(E306/E305-1))</f>
        <v>1065822683904.2332</v>
      </c>
    </row>
    <row r="307" spans="1:22" x14ac:dyDescent="0.25">
      <c r="A307" s="1">
        <v>38509</v>
      </c>
      <c r="B307" s="12">
        <v>12.28</v>
      </c>
      <c r="C307" s="12">
        <v>13.87</v>
      </c>
      <c r="D307">
        <v>150426.26</v>
      </c>
      <c r="E307">
        <v>153359.17000000001</v>
      </c>
      <c r="F307" s="45" t="str">
        <f>IFERROR(VLOOKUP(A307,SHORTVOL!$A$2:$E$10000,5,0),"")</f>
        <v/>
      </c>
      <c r="G307" s="45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>
        <f>K306*(1-(K$1+K$5))^($A307-$A306)*(1+1.5*(E307/E306-1))</f>
        <v>749716221.29374349</v>
      </c>
      <c r="M307" s="48" t="str">
        <f>IF(A307&gt;M$3,M306*(1-M$1+J307)^($A307-$A306)*(F307/F306),IF(A307=M$3,M$2,""))</f>
        <v/>
      </c>
      <c r="N307" s="2"/>
      <c r="O307" s="2"/>
      <c r="P307" s="2"/>
      <c r="Q307">
        <f>ROW()</f>
        <v>307</v>
      </c>
      <c r="R307">
        <f t="shared" si="4"/>
        <v>0.88536409516943038</v>
      </c>
      <c r="S307">
        <f>S306*(1-(S$1+S$5))^($A307-$A306)*(1+2*(E307/E306-1))</f>
        <v>20774176098.568916</v>
      </c>
      <c r="V307">
        <f>V306*(1-V$1+J307)^($A307-$A306)*(1+2*(E307/E306-1))</f>
        <v>1026774792057.0229</v>
      </c>
    </row>
    <row r="308" spans="1:22" x14ac:dyDescent="0.25">
      <c r="A308" s="1">
        <v>38510</v>
      </c>
      <c r="B308" s="12">
        <v>12.39</v>
      </c>
      <c r="C308" s="12">
        <v>13.79</v>
      </c>
      <c r="D308">
        <v>148087.21</v>
      </c>
      <c r="E308">
        <v>150961.82999999999</v>
      </c>
      <c r="F308" s="45" t="str">
        <f>IFERROR(VLOOKUP(A308,SHORTVOL!$A$2:$E$10000,5,0),"")</f>
        <v/>
      </c>
      <c r="G308" s="45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>
        <f>K307*(1-(K$1+K$5))^($A308-$A307)*(1+1.5*(E308/E307-1))</f>
        <v>732129638.85966992</v>
      </c>
      <c r="M308" s="48" t="str">
        <f>IF(A308&gt;M$3,M307*(1-M$1+J308)^($A308-$A307)*(F308/F307),IF(A308=M$3,M$2,""))</f>
        <v/>
      </c>
      <c r="N308" s="2"/>
      <c r="O308" s="2"/>
      <c r="P308" s="2"/>
      <c r="Q308">
        <f>ROW()</f>
        <v>308</v>
      </c>
      <c r="R308">
        <f t="shared" si="4"/>
        <v>0.89847715736040623</v>
      </c>
      <c r="S308">
        <f>S307*(1-(S$1+S$5))^($A308-$A307)*(1+2*(E308/E307-1))</f>
        <v>20124006102.84687</v>
      </c>
      <c r="V308">
        <f>V307*(1-V$1+J308)^($A308-$A307)*(1+2*(E308/E307-1))</f>
        <v>994710580203.51941</v>
      </c>
    </row>
    <row r="309" spans="1:22" x14ac:dyDescent="0.25">
      <c r="A309" s="1">
        <v>38511</v>
      </c>
      <c r="B309" s="12">
        <v>12.7</v>
      </c>
      <c r="C309" s="12">
        <v>14.03</v>
      </c>
      <c r="D309">
        <v>148853.95000000001</v>
      </c>
      <c r="E309">
        <v>151730.97</v>
      </c>
      <c r="F309" s="45" t="str">
        <f>IFERROR(VLOOKUP(A309,SHORTVOL!$A$2:$E$10000,5,0),"")</f>
        <v/>
      </c>
      <c r="G309" s="45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>
        <f>K308*(1-(K$1+K$5))^($A309-$A308)*(1+1.5*(E309/E308-1))</f>
        <v>737717788.99330139</v>
      </c>
      <c r="M309" s="48" t="str">
        <f>IF(A309&gt;M$3,M308*(1-M$1+J309)^($A309-$A308)*(F309/F308),IF(A309=M$3,M$2,""))</f>
        <v/>
      </c>
      <c r="N309" s="2"/>
      <c r="O309" s="2"/>
      <c r="P309" s="2"/>
      <c r="Q309">
        <f>ROW()</f>
        <v>309</v>
      </c>
      <c r="R309">
        <f t="shared" si="4"/>
        <v>0.90520313613684955</v>
      </c>
      <c r="S309">
        <f>S308*(1-(S$1+S$5))^($A309-$A308)*(1+2*(E309/E308-1))</f>
        <v>20328381857.558601</v>
      </c>
      <c r="V309">
        <f>V308*(1-V$1+J309)^($A309-$A308)*(1+2*(E309/E308-1))</f>
        <v>1004884193167.9954</v>
      </c>
    </row>
    <row r="310" spans="1:22" x14ac:dyDescent="0.25">
      <c r="A310" s="1">
        <v>38512</v>
      </c>
      <c r="B310" s="12">
        <v>12.08</v>
      </c>
      <c r="C310" s="12">
        <v>13.7</v>
      </c>
      <c r="D310">
        <v>147865.14000000001</v>
      </c>
      <c r="E310">
        <v>150710.51</v>
      </c>
      <c r="F310" s="45" t="str">
        <f>IFERROR(VLOOKUP(A310,SHORTVOL!$A$2:$E$10000,5,0),"")</f>
        <v/>
      </c>
      <c r="G310" s="45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>
        <f>K309*(1-(K$1+K$5))^($A310-$A309)*(1+1.5*(E310/E309-1))</f>
        <v>730268553.28258598</v>
      </c>
      <c r="M310" s="48" t="str">
        <f>IF(A310&gt;M$3,M309*(1-M$1+J310)^($A310-$A309)*(F310/F309),IF(A310=M$3,M$2,""))</f>
        <v/>
      </c>
      <c r="N310" s="2"/>
      <c r="O310" s="2"/>
      <c r="P310" s="2"/>
      <c r="Q310">
        <f>ROW()</f>
        <v>310</v>
      </c>
      <c r="R310">
        <f t="shared" si="4"/>
        <v>0.88175182481751835</v>
      </c>
      <c r="S310">
        <f>S309*(1-(S$1+S$5))^($A310-$A309)*(1+2*(E310/E309-1))</f>
        <v>20054270747.834377</v>
      </c>
      <c r="V310">
        <f>V309*(1-V$1+J310)^($A310-$A309)*(1+2*(E310/E309-1))</f>
        <v>991404729612.10071</v>
      </c>
    </row>
    <row r="311" spans="1:22" x14ac:dyDescent="0.25">
      <c r="A311" s="1">
        <v>38513</v>
      </c>
      <c r="B311" s="12">
        <v>11.96</v>
      </c>
      <c r="C311" s="12">
        <v>13.84</v>
      </c>
      <c r="D311">
        <v>148074.95000000001</v>
      </c>
      <c r="E311">
        <v>150911.9</v>
      </c>
      <c r="F311" s="45" t="str">
        <f>IFERROR(VLOOKUP(A311,SHORTVOL!$A$2:$E$10000,5,0),"")</f>
        <v/>
      </c>
      <c r="G311" s="45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>
        <f>K310*(1-(K$1+K$5))^($A311-$A310)*(1+1.5*(E311/E310-1))</f>
        <v>731725291.09649467</v>
      </c>
      <c r="M311" s="48" t="str">
        <f>IF(A311&gt;M$3,M310*(1-M$1+J311)^($A311-$A310)*(F311/F310),IF(A311=M$3,M$2,""))</f>
        <v/>
      </c>
      <c r="N311" s="2"/>
      <c r="O311" s="2"/>
      <c r="P311" s="2"/>
      <c r="Q311">
        <f>ROW()</f>
        <v>311</v>
      </c>
      <c r="R311">
        <f t="shared" si="4"/>
        <v>0.86416184971098275</v>
      </c>
      <c r="S311">
        <f>S310*(1-(S$1+S$5))^($A311-$A310)*(1+2*(E311/E310-1))</f>
        <v>20107188998.797249</v>
      </c>
      <c r="V311">
        <f>V310*(1-V$1+J311)^($A311-$A310)*(1+2*(E311/E310-1))</f>
        <v>994091545748.60095</v>
      </c>
    </row>
    <row r="312" spans="1:22" x14ac:dyDescent="0.25">
      <c r="A312" s="1">
        <v>38516</v>
      </c>
      <c r="B312" s="12">
        <v>11.65</v>
      </c>
      <c r="C312" s="12">
        <v>13.73</v>
      </c>
      <c r="D312">
        <v>143277.79</v>
      </c>
      <c r="E312">
        <v>145985.4</v>
      </c>
      <c r="F312" s="45" t="str">
        <f>IFERROR(VLOOKUP(A312,SHORTVOL!$A$2:$E$10000,5,0),"")</f>
        <v/>
      </c>
      <c r="G312" s="45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>
        <f>K311*(1-(K$1+K$5))^($A312-$A311)*(1+1.5*(E312/E311-1))</f>
        <v>695874652.21842158</v>
      </c>
      <c r="M312" s="48" t="str">
        <f>IF(A312&gt;M$3,M311*(1-M$1+J312)^($A312-$A311)*(F312/F311),IF(A312=M$3,M$2,""))</f>
        <v/>
      </c>
      <c r="N312" s="2"/>
      <c r="O312" s="2"/>
      <c r="P312" s="2"/>
      <c r="Q312">
        <f>ROW()</f>
        <v>312</v>
      </c>
      <c r="R312">
        <f t="shared" si="4"/>
        <v>0.84850691915513476</v>
      </c>
      <c r="S312">
        <f>S311*(1-(S$1+S$5))^($A312-$A311)*(1+2*(E312/E311-1))</f>
        <v>18792495713.439739</v>
      </c>
      <c r="V312">
        <f>V311*(1-V$1+J312)^($A312-$A311)*(1+2*(E312/E311-1))</f>
        <v>929292790797.52441</v>
      </c>
    </row>
    <row r="313" spans="1:22" x14ac:dyDescent="0.25">
      <c r="A313" s="1">
        <v>38517</v>
      </c>
      <c r="B313" s="12">
        <v>11.79</v>
      </c>
      <c r="C313" s="12">
        <v>13.49</v>
      </c>
      <c r="D313">
        <v>141645.64000000001</v>
      </c>
      <c r="E313">
        <v>144310.29999999999</v>
      </c>
      <c r="F313" s="45" t="str">
        <f>IFERROR(VLOOKUP(A313,SHORTVOL!$A$2:$E$10000,5,0),"")</f>
        <v/>
      </c>
      <c r="G313" s="45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>
        <f>K312*(1-(K$1+K$5))^($A313-$A312)*(1+1.5*(E313/E312-1))</f>
        <v>683890941.47988093</v>
      </c>
      <c r="M313" s="48" t="str">
        <f>IF(A313&gt;M$3,M312*(1-M$1+J313)^($A313-$A312)*(F313/F312),IF(A313=M$3,M$2,""))</f>
        <v/>
      </c>
      <c r="N313" s="2"/>
      <c r="O313" s="2"/>
      <c r="P313" s="2"/>
      <c r="Q313">
        <f>ROW()</f>
        <v>313</v>
      </c>
      <c r="R313">
        <f t="shared" si="4"/>
        <v>0.87398072646404734</v>
      </c>
      <c r="S313">
        <f>S312*(1-(S$1+S$5))^($A313-$A312)*(1+2*(E313/E312-1))</f>
        <v>18360610419.753189</v>
      </c>
      <c r="V313">
        <f>V312*(1-V$1+J313)^($A313-$A312)*(1+2*(E313/E312-1))</f>
        <v>908000846097.69214</v>
      </c>
    </row>
    <row r="314" spans="1:22" x14ac:dyDescent="0.25">
      <c r="A314" s="1">
        <v>38518</v>
      </c>
      <c r="B314" s="12">
        <v>11.46</v>
      </c>
      <c r="C314" s="12">
        <v>13.38</v>
      </c>
      <c r="D314">
        <v>148668.46</v>
      </c>
      <c r="E314">
        <v>151453.26</v>
      </c>
      <c r="F314" s="45" t="str">
        <f>IFERROR(VLOOKUP(A314,SHORTVOL!$A$2:$E$10000,5,0),"")</f>
        <v/>
      </c>
      <c r="G314" s="45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>
        <f>K313*(1-(K$1+K$5))^($A314-$A313)*(1+1.5*(E314/E313-1))</f>
        <v>734659956.78055692</v>
      </c>
      <c r="M314" s="48" t="str">
        <f>IF(A314&gt;M$3,M313*(1-M$1+J314)^($A314-$A313)*(F314/F313),IF(A314=M$3,M$2,""))</f>
        <v/>
      </c>
      <c r="N314" s="2"/>
      <c r="O314" s="2"/>
      <c r="P314" s="2"/>
      <c r="Q314">
        <f>ROW()</f>
        <v>314</v>
      </c>
      <c r="R314">
        <f t="shared" si="4"/>
        <v>0.8565022421524664</v>
      </c>
      <c r="S314">
        <f>S313*(1-(S$1+S$5))^($A314-$A313)*(1+2*(E314/E313-1))</f>
        <v>20177529127.41161</v>
      </c>
      <c r="V314">
        <f>V313*(1-V$1+J314)^($A314-$A313)*(1+2*(E314/E313-1))</f>
        <v>997925567561.08923</v>
      </c>
    </row>
    <row r="315" spans="1:22" x14ac:dyDescent="0.25">
      <c r="A315" s="1">
        <v>38519</v>
      </c>
      <c r="B315" s="12">
        <v>11.15</v>
      </c>
      <c r="C315" s="12">
        <v>12.97</v>
      </c>
      <c r="D315">
        <v>147841.03</v>
      </c>
      <c r="E315">
        <v>150597.76999999999</v>
      </c>
      <c r="F315" s="45" t="str">
        <f>IFERROR(VLOOKUP(A315,SHORTVOL!$A$2:$E$10000,5,0),"")</f>
        <v/>
      </c>
      <c r="G315" s="45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>
        <f>K314*(1-(K$1+K$5))^($A315-$A314)*(1+1.5*(E315/E314-1))</f>
        <v>728428336.08061707</v>
      </c>
      <c r="M315" s="48" t="str">
        <f>IF(A315&gt;M$3,M314*(1-M$1+J315)^($A315-$A314)*(F315/F314),IF(A315=M$3,M$2,""))</f>
        <v/>
      </c>
      <c r="N315" s="2"/>
      <c r="O315" s="2"/>
      <c r="P315" s="2"/>
      <c r="Q315">
        <f>ROW()</f>
        <v>315</v>
      </c>
      <c r="R315">
        <f t="shared" si="4"/>
        <v>0.85967617579028521</v>
      </c>
      <c r="S315">
        <f>S314*(1-(S$1+S$5))^($A315-$A314)*(1+2*(E315/E314-1))</f>
        <v>19948909639.048897</v>
      </c>
      <c r="V315">
        <f>V314*(1-V$1+J315)^($A315-$A314)*(1+2*(E315/E314-1))</f>
        <v>986689165184.32813</v>
      </c>
    </row>
    <row r="316" spans="1:22" x14ac:dyDescent="0.25">
      <c r="A316" s="1">
        <v>38520</v>
      </c>
      <c r="B316" s="12">
        <v>11.48</v>
      </c>
      <c r="C316" s="12">
        <v>12.97</v>
      </c>
      <c r="D316">
        <v>149297.41</v>
      </c>
      <c r="E316">
        <v>152068.81</v>
      </c>
      <c r="F316" s="45" t="str">
        <f>IFERROR(VLOOKUP(A316,SHORTVOL!$A$2:$E$10000,5,0),"")</f>
        <v/>
      </c>
      <c r="G316" s="45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>
        <f>K315*(1-(K$1+K$5))^($A316-$A315)*(1+1.5*(E316/E315-1))</f>
        <v>739094187.91778493</v>
      </c>
      <c r="M316" s="48" t="str">
        <f>IF(A316&gt;M$3,M315*(1-M$1+J316)^($A316-$A315)*(F316/F315),IF(A316=M$3,M$2,""))</f>
        <v/>
      </c>
      <c r="N316" s="2"/>
      <c r="O316" s="2"/>
      <c r="P316" s="2"/>
      <c r="Q316">
        <f>ROW()</f>
        <v>316</v>
      </c>
      <c r="R316">
        <f t="shared" si="4"/>
        <v>0.88511950655358518</v>
      </c>
      <c r="S316">
        <f>S315*(1-(S$1+S$5))^($A316-$A315)*(1+2*(E316/E315-1))</f>
        <v>20337946414.0574</v>
      </c>
      <c r="V316">
        <f>V315*(1-V$1+J316)^($A316-$A315)*(1+2*(E316/E315-1))</f>
        <v>1006003111914.9606</v>
      </c>
    </row>
    <row r="317" spans="1:22" x14ac:dyDescent="0.25">
      <c r="A317" s="1">
        <v>38523</v>
      </c>
      <c r="B317" s="12">
        <v>11.47</v>
      </c>
      <c r="C317" s="12">
        <v>12.99</v>
      </c>
      <c r="D317">
        <v>149414.29</v>
      </c>
      <c r="E317">
        <v>152150.01</v>
      </c>
      <c r="F317" s="45" t="str">
        <f>IFERROR(VLOOKUP(A317,SHORTVOL!$A$2:$E$10000,5,0),"")</f>
        <v/>
      </c>
      <c r="G317" s="45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>
        <f>K316*(1-(K$1+K$5))^($A317-$A316)*(1+1.5*(E317/E316-1))</f>
        <v>739664889.33360755</v>
      </c>
      <c r="M317" s="48" t="str">
        <f>IF(A317&gt;M$3,M316*(1-M$1+J317)^($A317-$A316)*(F317/F316),IF(A317=M$3,M$2,""))</f>
        <v/>
      </c>
      <c r="N317" s="2"/>
      <c r="O317" s="2"/>
      <c r="P317" s="2"/>
      <c r="Q317">
        <f>ROW()</f>
        <v>317</v>
      </c>
      <c r="R317">
        <f t="shared" si="4"/>
        <v>0.88298691301000776</v>
      </c>
      <c r="S317">
        <f>S316*(1-(S$1+S$5))^($A317-$A316)*(1+2*(E317/E316-1))</f>
        <v>20357607862.53199</v>
      </c>
      <c r="V317">
        <f>V316*(1-V$1+J317)^($A317-$A316)*(1+2*(E317/E316-1))</f>
        <v>1007190667994.2611</v>
      </c>
    </row>
    <row r="318" spans="1:22" x14ac:dyDescent="0.25">
      <c r="A318" s="1">
        <v>38524</v>
      </c>
      <c r="B318" s="12">
        <v>11.08</v>
      </c>
      <c r="C318" s="12">
        <v>12.55</v>
      </c>
      <c r="D318">
        <v>147001.38</v>
      </c>
      <c r="E318">
        <v>149680.34</v>
      </c>
      <c r="F318" s="45" t="str">
        <f>IFERROR(VLOOKUP(A318,SHORTVOL!$A$2:$E$10000,5,0),"")</f>
        <v/>
      </c>
      <c r="G318" s="45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>
        <f>K317*(1-(K$1+K$5))^($A318-$A317)*(1+1.5*(E318/E317-1))</f>
        <v>721648819.81850874</v>
      </c>
      <c r="M318" s="48" t="str">
        <f>IF(A318&gt;M$3,M317*(1-M$1+J318)^($A318-$A317)*(F318/F317),IF(A318=M$3,M$2,""))</f>
        <v/>
      </c>
      <c r="N318" s="2"/>
      <c r="O318" s="2"/>
      <c r="P318" s="2"/>
      <c r="Q318">
        <f>ROW()</f>
        <v>318</v>
      </c>
      <c r="R318">
        <f t="shared" si="4"/>
        <v>0.88286852589641429</v>
      </c>
      <c r="S318">
        <f>S317*(1-(S$1+S$5))^($A318-$A317)*(1+2*(E318/E317-1))</f>
        <v>19696062478.483242</v>
      </c>
      <c r="V318">
        <f>V317*(1-V$1+J318)^($A318-$A317)*(1+2*(E318/E317-1))</f>
        <v>974530127130.94067</v>
      </c>
    </row>
    <row r="319" spans="1:22" x14ac:dyDescent="0.25">
      <c r="A319" s="1">
        <v>38525</v>
      </c>
      <c r="B319" s="12">
        <v>11.05</v>
      </c>
      <c r="C319" s="12">
        <v>12.48</v>
      </c>
      <c r="D319">
        <v>147273.9</v>
      </c>
      <c r="E319">
        <v>149945.45000000001</v>
      </c>
      <c r="F319" s="45" t="str">
        <f>IFERROR(VLOOKUP(A319,SHORTVOL!$A$2:$E$10000,5,0),"")</f>
        <v/>
      </c>
      <c r="G319" s="45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>
        <f>K318*(1-(K$1+K$5))^($A319-$A318)*(1+1.5*(E319/E318-1))</f>
        <v>723559130.48533559</v>
      </c>
      <c r="M319" s="48" t="str">
        <f>IF(A319&gt;M$3,M318*(1-M$1+J319)^($A319-$A318)*(F319/F318),IF(A319=M$3,M$2,""))</f>
        <v/>
      </c>
      <c r="N319" s="2"/>
      <c r="O319" s="2"/>
      <c r="P319" s="2"/>
      <c r="Q319">
        <f>ROW()</f>
        <v>319</v>
      </c>
      <c r="R319">
        <f t="shared" si="4"/>
        <v>0.88541666666666674</v>
      </c>
      <c r="S319">
        <f>S318*(1-(S$1+S$5))^($A319-$A318)*(1+2*(E319/E318-1))</f>
        <v>19765166723.861038</v>
      </c>
      <c r="V319">
        <f>V318*(1-V$1+J319)^($A319-$A318)*(1+2*(E319/E318-1))</f>
        <v>978018897188.6958</v>
      </c>
    </row>
    <row r="320" spans="1:22" x14ac:dyDescent="0.25">
      <c r="A320" s="1">
        <v>38526</v>
      </c>
      <c r="B320" s="12">
        <v>12.13</v>
      </c>
      <c r="C320" s="12">
        <v>13.6</v>
      </c>
      <c r="D320">
        <v>147258.71</v>
      </c>
      <c r="E320">
        <v>149917.59</v>
      </c>
      <c r="F320" s="45" t="str">
        <f>IFERROR(VLOOKUP(A320,SHORTVOL!$A$2:$E$10000,5,0),"")</f>
        <v/>
      </c>
      <c r="G320" s="45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>
        <f>K319*(1-(K$1+K$5))^($A320-$A319)*(1+1.5*(E320/E319-1))</f>
        <v>723350537.27114499</v>
      </c>
      <c r="M320" s="48" t="str">
        <f>IF(A320&gt;M$3,M319*(1-M$1+J320)^($A320-$A319)*(F320/F319),IF(A320=M$3,M$2,""))</f>
        <v/>
      </c>
      <c r="N320" s="2"/>
      <c r="O320" s="2"/>
      <c r="P320" s="2"/>
      <c r="Q320">
        <f>ROW()</f>
        <v>320</v>
      </c>
      <c r="R320">
        <f t="shared" si="4"/>
        <v>0.8919117647058824</v>
      </c>
      <c r="S320">
        <f>S319*(1-(S$1+S$5))^($A320-$A319)*(1+2*(E320/E319-1))</f>
        <v>19757156140.679111</v>
      </c>
      <c r="V320">
        <f>V319*(1-V$1+J320)^($A320-$A319)*(1+2*(E320/E319-1))</f>
        <v>977692095609.93286</v>
      </c>
    </row>
    <row r="321" spans="1:22" x14ac:dyDescent="0.25">
      <c r="A321" s="1">
        <v>38527</v>
      </c>
      <c r="B321" s="12">
        <v>12.18</v>
      </c>
      <c r="C321" s="12">
        <v>13.88</v>
      </c>
      <c r="D321">
        <v>151267.23000000001</v>
      </c>
      <c r="E321">
        <v>153986.1</v>
      </c>
      <c r="F321" s="45" t="str">
        <f>IFERROR(VLOOKUP(A321,SHORTVOL!$A$2:$E$10000,5,0),"")</f>
        <v/>
      </c>
      <c r="G321" s="45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>
        <f>K320*(1-(K$1+K$5))^($A321-$A320)*(1+1.5*(E321/E320-1))</f>
        <v>752789085.12446845</v>
      </c>
      <c r="M321" s="48" t="str">
        <f>IF(A321&gt;M$3,M320*(1-M$1+J321)^($A321-$A320)*(F321/F320),IF(A321=M$3,M$2,""))</f>
        <v/>
      </c>
      <c r="N321" s="2"/>
      <c r="O321" s="2"/>
      <c r="P321" s="2"/>
      <c r="Q321">
        <f>ROW()</f>
        <v>321</v>
      </c>
      <c r="R321">
        <f t="shared" si="4"/>
        <v>0.87752161383285299</v>
      </c>
      <c r="S321">
        <f>S320*(1-(S$1+S$5))^($A321-$A320)*(1+2*(E321/E320-1))</f>
        <v>20828805862.527668</v>
      </c>
      <c r="V321">
        <f>V320*(1-V$1+J321)^($A321-$A320)*(1+2*(E321/E320-1))</f>
        <v>1030796539262.9523</v>
      </c>
    </row>
    <row r="322" spans="1:22" x14ac:dyDescent="0.25">
      <c r="A322" s="1">
        <v>38530</v>
      </c>
      <c r="B322" s="12">
        <v>12.52</v>
      </c>
      <c r="C322" s="12">
        <v>13.87</v>
      </c>
      <c r="D322">
        <v>149327.4</v>
      </c>
      <c r="E322">
        <v>151973.21</v>
      </c>
      <c r="F322" s="45" t="str">
        <f>IFERROR(VLOOKUP(A322,SHORTVOL!$A$2:$E$10000,5,0),"")</f>
        <v/>
      </c>
      <c r="G322" s="45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>
        <f>K321*(1-(K$1+K$5))^($A322-$A321)*(1+1.5*(E322/E321-1))</f>
        <v>738007285.51202428</v>
      </c>
      <c r="M322" s="48" t="str">
        <f>IF(A322&gt;M$3,M321*(1-M$1+J322)^($A322-$A321)*(F322/F321),IF(A322=M$3,M$2,""))</f>
        <v/>
      </c>
      <c r="N322" s="2"/>
      <c r="O322" s="2"/>
      <c r="P322" s="2"/>
      <c r="Q322">
        <f>ROW()</f>
        <v>322</v>
      </c>
      <c r="R322">
        <f t="shared" si="4"/>
        <v>0.90266762797404476</v>
      </c>
      <c r="S322">
        <f>S321*(1-(S$1+S$5))^($A322-$A321)*(1+2*(E322/E321-1))</f>
        <v>20282211385.032246</v>
      </c>
      <c r="V322">
        <f>V321*(1-V$1+J322)^($A322-$A321)*(1+2*(E322/E321-1))</f>
        <v>1003970153061.3197</v>
      </c>
    </row>
    <row r="323" spans="1:22" x14ac:dyDescent="0.25">
      <c r="A323" s="1">
        <v>38531</v>
      </c>
      <c r="B323" s="12">
        <v>11.58</v>
      </c>
      <c r="C323" s="12">
        <v>13.29</v>
      </c>
      <c r="D323">
        <v>146448.66</v>
      </c>
      <c r="E323">
        <v>149030.41</v>
      </c>
      <c r="F323" s="45" t="str">
        <f>IFERROR(VLOOKUP(A323,SHORTVOL!$A$2:$E$10000,5,0),"")</f>
        <v/>
      </c>
      <c r="G323" s="45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>
        <f>K322*(1-(K$1+K$5))^($A323-$A322)*(1+1.5*(E323/E322-1))</f>
        <v>716564321.96153355</v>
      </c>
      <c r="M323" s="48" t="str">
        <f>IF(A323&gt;M$3,M322*(1-M$1+J323)^($A323-$A322)*(F323/F322),IF(A323=M$3,M$2,""))</f>
        <v/>
      </c>
      <c r="N323" s="2"/>
      <c r="O323" s="2"/>
      <c r="P323" s="2"/>
      <c r="Q323">
        <f>ROW()</f>
        <v>323</v>
      </c>
      <c r="R323">
        <f t="shared" si="4"/>
        <v>0.87133182844243795</v>
      </c>
      <c r="S323">
        <f>S322*(1-(S$1+S$5))^($A323-$A322)*(1+2*(E323/E322-1))</f>
        <v>19496067355.517551</v>
      </c>
      <c r="V323">
        <f>V322*(1-V$1+J323)^($A323-$A322)*(1+2*(E323/E322-1))</f>
        <v>965127787090.83386</v>
      </c>
    </row>
    <row r="324" spans="1:22" x14ac:dyDescent="0.25">
      <c r="A324" s="1">
        <v>38532</v>
      </c>
      <c r="B324" s="12">
        <v>11.77</v>
      </c>
      <c r="C324" s="12">
        <v>13.19</v>
      </c>
      <c r="D324">
        <v>148689.34</v>
      </c>
      <c r="E324">
        <v>151297.79</v>
      </c>
      <c r="F324" s="45" t="str">
        <f>IFERROR(VLOOKUP(A324,SHORTVOL!$A$2:$E$10000,5,0),"")</f>
        <v/>
      </c>
      <c r="G324" s="45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>
        <f>K323*(1-(K$1+K$5))^($A324-$A323)*(1+1.5*(E324/E323-1))</f>
        <v>732910234.42788458</v>
      </c>
      <c r="M324" s="48" t="str">
        <f>IF(A324&gt;M$3,M323*(1-M$1+J324)^($A324-$A323)*(F324/F323),IF(A324=M$3,M$2,""))</f>
        <v/>
      </c>
      <c r="N324" s="2"/>
      <c r="O324" s="2"/>
      <c r="P324" s="2"/>
      <c r="Q324">
        <f>ROW()</f>
        <v>324</v>
      </c>
      <c r="R324">
        <f t="shared" si="4"/>
        <v>0.89234268385140258</v>
      </c>
      <c r="S324">
        <f>S323*(1-(S$1+S$5))^($A324-$A323)*(1+2*(E324/E323-1))</f>
        <v>20088624911.407703</v>
      </c>
      <c r="V324">
        <f>V323*(1-V$1+J324)^($A324-$A323)*(1+2*(E324/E323-1))</f>
        <v>994535565910.26367</v>
      </c>
    </row>
    <row r="325" spans="1:22" x14ac:dyDescent="0.25">
      <c r="A325" s="1">
        <v>38533</v>
      </c>
      <c r="B325" s="12">
        <v>12.04</v>
      </c>
      <c r="C325" s="12">
        <v>13.54</v>
      </c>
      <c r="D325">
        <v>149244.79</v>
      </c>
      <c r="E325">
        <v>151849.99</v>
      </c>
      <c r="F325" s="45" t="str">
        <f>IFERROR(VLOOKUP(A325,SHORTVOL!$A$2:$E$10000,5,0),"")</f>
        <v/>
      </c>
      <c r="G325" s="45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>
        <f>K324*(1-(K$1+K$5))^($A325-$A324)*(1+1.5*(E325/E324-1))</f>
        <v>736915583.21230197</v>
      </c>
      <c r="M325" s="48" t="str">
        <f>IF(A325&gt;M$3,M324*(1-M$1+J325)^($A325-$A324)*(F325/F324),IF(A325=M$3,M$2,""))</f>
        <v/>
      </c>
      <c r="N325" s="2"/>
      <c r="O325" s="2"/>
      <c r="P325" s="2"/>
      <c r="Q325">
        <f>ROW()</f>
        <v>325</v>
      </c>
      <c r="R325">
        <f t="shared" si="4"/>
        <v>0.8892171344165436</v>
      </c>
      <c r="S325">
        <f>S324*(1-(S$1+S$5))^($A325-$A324)*(1+2*(E325/E324-1))</f>
        <v>20234580164.928272</v>
      </c>
      <c r="V325">
        <f>V324*(1-V$1+J325)^($A325-$A324)*(1+2*(E325/E324-1))</f>
        <v>1001835951582.7065</v>
      </c>
    </row>
    <row r="326" spans="1:22" x14ac:dyDescent="0.25">
      <c r="A326" s="1">
        <v>38534</v>
      </c>
      <c r="B326" s="12">
        <v>11.4</v>
      </c>
      <c r="C326" s="12">
        <v>13.18</v>
      </c>
      <c r="D326">
        <v>149073.56</v>
      </c>
      <c r="E326">
        <v>151662.73000000001</v>
      </c>
      <c r="F326" s="45" t="str">
        <f>IFERROR(VLOOKUP(A326,SHORTVOL!$A$2:$E$10000,5,0),"")</f>
        <v/>
      </c>
      <c r="G326" s="45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>
        <f>K325*(1-(K$1+K$5))^($A326-$A325)*(1+1.5*(E326/E325-1))</f>
        <v>735545393.77077997</v>
      </c>
      <c r="M326" s="48" t="str">
        <f>IF(A326&gt;M$3,M325*(1-M$1+J326)^($A326-$A325)*(F326/F325),IF(A326=M$3,M$2,""))</f>
        <v/>
      </c>
      <c r="N326" s="2"/>
      <c r="O326" s="2"/>
      <c r="P326" s="2"/>
      <c r="Q326">
        <f>ROW()</f>
        <v>326</v>
      </c>
      <c r="R326">
        <f t="shared" si="4"/>
        <v>0.86494688922610019</v>
      </c>
      <c r="S326">
        <f>S325*(1-(S$1+S$5))^($A326-$A325)*(1+2*(E326/E325-1))</f>
        <v>20183993775.700966</v>
      </c>
      <c r="V326">
        <f>V325*(1-V$1+J326)^($A326-$A325)*(1+2*(E326/E325-1))</f>
        <v>999405704682.83752</v>
      </c>
    </row>
    <row r="327" spans="1:22" x14ac:dyDescent="0.25">
      <c r="A327" s="1">
        <v>38538</v>
      </c>
      <c r="B327" s="12">
        <v>11.68</v>
      </c>
      <c r="C327" s="12">
        <v>12.96</v>
      </c>
      <c r="D327">
        <v>146534</v>
      </c>
      <c r="E327">
        <v>149026.95000000001</v>
      </c>
      <c r="F327" s="45" t="str">
        <f>IFERROR(VLOOKUP(A327,SHORTVOL!$A$2:$E$10000,5,0),"")</f>
        <v/>
      </c>
      <c r="G327" s="45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>
        <f>K326*(1-(K$1+K$5))^($A327-$A326)*(1+1.5*(E327/E326-1))</f>
        <v>716343108.75024688</v>
      </c>
      <c r="M327" s="48" t="str">
        <f>IF(A327&gt;M$3,M326*(1-M$1+J327)^($A327-$A326)*(F327/F326),IF(A327=M$3,M$2,""))</f>
        <v/>
      </c>
      <c r="N327" s="2"/>
      <c r="O327" s="2"/>
      <c r="P327" s="2"/>
      <c r="Q327">
        <f>ROW()</f>
        <v>327</v>
      </c>
      <c r="R327">
        <f t="shared" ref="R327:R390" si="5">B327/C327</f>
        <v>0.90123456790123446</v>
      </c>
      <c r="S327">
        <f>S326*(1-(S$1+S$5))^($A327-$A326)*(1+2*(E327/E326-1))</f>
        <v>19479803633.886372</v>
      </c>
      <c r="V327">
        <f>V326*(1-V$1+J327)^($A327-$A326)*(1+2*(E327/E326-1))</f>
        <v>964831957937.15247</v>
      </c>
    </row>
    <row r="328" spans="1:22" x14ac:dyDescent="0.25">
      <c r="A328" s="1">
        <v>38539</v>
      </c>
      <c r="B328" s="12">
        <v>12.27</v>
      </c>
      <c r="C328" s="12">
        <v>13.47</v>
      </c>
      <c r="D328">
        <v>147954.19</v>
      </c>
      <c r="E328">
        <v>150458.23000000001</v>
      </c>
      <c r="F328" s="45" t="str">
        <f>IFERROR(VLOOKUP(A328,SHORTVOL!$A$2:$E$10000,5,0),"")</f>
        <v/>
      </c>
      <c r="G328" s="45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>
        <f>K327*(1-(K$1+K$5))^($A328-$A327)*(1+1.5*(E328/E327-1))</f>
        <v>726655961.07090211</v>
      </c>
      <c r="M328" s="48" t="str">
        <f>IF(A328&gt;M$3,M327*(1-M$1+J328)^($A328-$A327)*(F328/F327),IF(A328=M$3,M$2,""))</f>
        <v/>
      </c>
      <c r="N328" s="2"/>
      <c r="O328" s="2"/>
      <c r="P328" s="2"/>
      <c r="Q328">
        <f>ROW()</f>
        <v>328</v>
      </c>
      <c r="R328">
        <f t="shared" si="5"/>
        <v>0.91091314031180393</v>
      </c>
      <c r="S328">
        <f>S327*(1-(S$1+S$5))^($A328-$A327)*(1+2*(E328/E327-1))</f>
        <v>19853309230.897552</v>
      </c>
      <c r="V328">
        <f>V327*(1-V$1+J328)^($A328-$A327)*(1+2*(E328/E327-1))</f>
        <v>983406577569.79919</v>
      </c>
    </row>
    <row r="329" spans="1:22" x14ac:dyDescent="0.25">
      <c r="A329" s="1">
        <v>38540</v>
      </c>
      <c r="B329" s="12">
        <v>12.49</v>
      </c>
      <c r="C329" s="12">
        <v>13.84</v>
      </c>
      <c r="D329">
        <v>149020.16</v>
      </c>
      <c r="E329">
        <v>151529.04999999999</v>
      </c>
      <c r="F329" s="45" t="str">
        <f>IFERROR(VLOOKUP(A329,SHORTVOL!$A$2:$E$10000,5,0),"")</f>
        <v/>
      </c>
      <c r="G329" s="45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>
        <f>K328*(1-(K$1+K$5))^($A329-$A328)*(1+1.5*(E329/E328-1))</f>
        <v>734406398.04765725</v>
      </c>
      <c r="M329" s="48" t="str">
        <f>IF(A329&gt;M$3,M328*(1-M$1+J329)^($A329-$A328)*(F329/F328),IF(A329=M$3,M$2,""))</f>
        <v/>
      </c>
      <c r="N329" s="2"/>
      <c r="O329" s="2"/>
      <c r="P329" s="2"/>
      <c r="Q329">
        <f>ROW()</f>
        <v>329</v>
      </c>
      <c r="R329">
        <f t="shared" si="5"/>
        <v>0.9024566473988439</v>
      </c>
      <c r="S329">
        <f>S328*(1-(S$1+S$5))^($A329-$A328)*(1+2*(E329/E328-1))</f>
        <v>20135224998.438305</v>
      </c>
      <c r="V329">
        <f>V328*(1-V$1+J329)^($A329-$A328)*(1+2*(E329/E328-1))</f>
        <v>997446899783.55676</v>
      </c>
    </row>
    <row r="330" spans="1:22" x14ac:dyDescent="0.25">
      <c r="A330" s="1">
        <v>38541</v>
      </c>
      <c r="B330" s="12">
        <v>11.45</v>
      </c>
      <c r="C330" s="12">
        <v>12.89</v>
      </c>
      <c r="D330">
        <v>144760.46</v>
      </c>
      <c r="E330">
        <v>147184.34</v>
      </c>
      <c r="F330" s="45" t="str">
        <f>IFERROR(VLOOKUP(A330,SHORTVOL!$A$2:$E$10000,5,0),"")</f>
        <v/>
      </c>
      <c r="G330" s="45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>
        <f>K329*(1-(K$1+K$5))^($A330-$A329)*(1+1.5*(E330/E329-1))</f>
        <v>702813806.10836899</v>
      </c>
      <c r="M330" s="48" t="str">
        <f>IF(A330&gt;M$3,M329*(1-M$1+J330)^($A330-$A329)*(F330/F329),IF(A330=M$3,M$2,""))</f>
        <v/>
      </c>
      <c r="N330" s="2"/>
      <c r="O330" s="2"/>
      <c r="P330" s="2"/>
      <c r="Q330">
        <f>ROW()</f>
        <v>330</v>
      </c>
      <c r="R330">
        <f t="shared" si="5"/>
        <v>0.88828549262994561</v>
      </c>
      <c r="S330">
        <f>S329*(1-(S$1+S$5))^($A330-$A329)*(1+2*(E330/E329-1))</f>
        <v>18979932678.525745</v>
      </c>
      <c r="V330">
        <f>V329*(1-V$1+J330)^($A330-$A329)*(1+2*(E330/E329-1))</f>
        <v>940288363966.92456</v>
      </c>
    </row>
    <row r="331" spans="1:22" x14ac:dyDescent="0.25">
      <c r="A331" s="1">
        <v>38544</v>
      </c>
      <c r="B331" s="12">
        <v>11.28</v>
      </c>
      <c r="C331" s="12">
        <v>12.91</v>
      </c>
      <c r="D331">
        <v>142705.87</v>
      </c>
      <c r="E331">
        <v>145056.62</v>
      </c>
      <c r="F331" s="45" t="str">
        <f>IFERROR(VLOOKUP(A331,SHORTVOL!$A$2:$E$10000,5,0),"")</f>
        <v/>
      </c>
      <c r="G331" s="45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>
        <f>K330*(1-(K$1+K$5))^($A331-$A330)*(1+1.5*(E331/E330-1))</f>
        <v>687554046.16971993</v>
      </c>
      <c r="M331" s="48" t="str">
        <f>IF(A331&gt;M$3,M330*(1-M$1+J331)^($A331-$A330)*(F331/F330),IF(A331=M$3,M$2,""))</f>
        <v/>
      </c>
      <c r="N331" s="2"/>
      <c r="O331" s="2"/>
      <c r="P331" s="2"/>
      <c r="Q331">
        <f>ROW()</f>
        <v>331</v>
      </c>
      <c r="R331">
        <f t="shared" si="5"/>
        <v>0.87374128582494182</v>
      </c>
      <c r="S331">
        <f>S330*(1-(S$1+S$5))^($A331-$A330)*(1+2*(E331/E330-1))</f>
        <v>18429315632.742996</v>
      </c>
      <c r="V331">
        <f>V330*(1-V$1+J331)^($A331-$A330)*(1+2*(E331/E330-1))</f>
        <v>913218132492.56799</v>
      </c>
    </row>
    <row r="332" spans="1:22" x14ac:dyDescent="0.25">
      <c r="A332" s="1">
        <v>38545</v>
      </c>
      <c r="B332" s="12">
        <v>10.95</v>
      </c>
      <c r="C332" s="12">
        <v>12.89</v>
      </c>
      <c r="D332">
        <v>140922.18</v>
      </c>
      <c r="E332">
        <v>143230.85999999999</v>
      </c>
      <c r="F332" s="45" t="str">
        <f>IFERROR(VLOOKUP(A332,SHORTVOL!$A$2:$E$10000,5,0),"")</f>
        <v/>
      </c>
      <c r="G332" s="45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>
        <f>K331*(1-(K$1+K$5))^($A332-$A331)*(1+1.5*(E332/E331-1))</f>
        <v>674566694.65713179</v>
      </c>
      <c r="M332" s="48" t="str">
        <f>IF(A332&gt;M$3,M331*(1-M$1+J332)^($A332-$A331)*(F332/F331),IF(A332=M$3,M$2,""))</f>
        <v/>
      </c>
      <c r="N332" s="2"/>
      <c r="O332" s="2"/>
      <c r="P332" s="2"/>
      <c r="Q332">
        <f>ROW()</f>
        <v>332</v>
      </c>
      <c r="R332">
        <f t="shared" si="5"/>
        <v>0.84949573312645454</v>
      </c>
      <c r="S332">
        <f>S331*(1-(S$1+S$5))^($A332-$A331)*(1+2*(E332/E331-1))</f>
        <v>17964787828.199329</v>
      </c>
      <c r="V332">
        <f>V331*(1-V$1+J332)^($A332-$A331)*(1+2*(E332/E331-1))</f>
        <v>890267224461.05957</v>
      </c>
    </row>
    <row r="333" spans="1:22" x14ac:dyDescent="0.25">
      <c r="A333" s="1">
        <v>38546</v>
      </c>
      <c r="B333" s="12">
        <v>10.84</v>
      </c>
      <c r="C333" s="12">
        <v>12.74</v>
      </c>
      <c r="D333">
        <v>138425.34</v>
      </c>
      <c r="E333">
        <v>140680.59</v>
      </c>
      <c r="F333" s="45" t="str">
        <f>IFERROR(VLOOKUP(A333,SHORTVOL!$A$2:$E$10000,5,0),"")</f>
        <v/>
      </c>
      <c r="G333" s="45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>
        <f>K332*(1-(K$1+K$5))^($A333-$A332)*(1+1.5*(E333/E332-1))</f>
        <v>656544094.33568168</v>
      </c>
      <c r="M333" s="48" t="str">
        <f>IF(A333&gt;M$3,M332*(1-M$1+J333)^($A333-$A332)*(F333/F332),IF(A333=M$3,M$2,""))</f>
        <v/>
      </c>
      <c r="N333" s="2"/>
      <c r="O333" s="2"/>
      <c r="P333" s="2"/>
      <c r="Q333">
        <f>ROW()</f>
        <v>333</v>
      </c>
      <c r="R333">
        <f t="shared" si="5"/>
        <v>0.85086342229199374</v>
      </c>
      <c r="S333">
        <f>S332*(1-(S$1+S$5))^($A333-$A332)*(1+2*(E333/E332-1))</f>
        <v>17324466730.848557</v>
      </c>
      <c r="V333">
        <f>V332*(1-V$1+J333)^($A333-$A332)*(1+2*(E333/E332-1))</f>
        <v>858600510871.65588</v>
      </c>
    </row>
    <row r="334" spans="1:22" x14ac:dyDescent="0.25">
      <c r="A334" s="1">
        <v>38547</v>
      </c>
      <c r="B334" s="12">
        <v>10.81</v>
      </c>
      <c r="C334" s="12">
        <v>12.41</v>
      </c>
      <c r="D334">
        <v>136541.28</v>
      </c>
      <c r="E334">
        <v>138753.53</v>
      </c>
      <c r="F334" s="45" t="str">
        <f>IFERROR(VLOOKUP(A334,SHORTVOL!$A$2:$E$10000,5,0),"")</f>
        <v/>
      </c>
      <c r="G334" s="45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>
        <f>K333*(1-(K$1+K$5))^($A334-$A333)*(1+1.5*(E334/E333-1))</f>
        <v>643047795.60485113</v>
      </c>
      <c r="M334" s="48" t="str">
        <f>IF(A334&gt;M$3,M333*(1-M$1+J334)^($A334-$A333)*(F334/F333),IF(A334=M$3,M$2,""))</f>
        <v/>
      </c>
      <c r="N334" s="2"/>
      <c r="O334" s="2"/>
      <c r="P334" s="2"/>
      <c r="Q334">
        <f>ROW()</f>
        <v>334</v>
      </c>
      <c r="R334">
        <f t="shared" si="5"/>
        <v>0.87107171635777603</v>
      </c>
      <c r="S334">
        <f>S333*(1-(S$1+S$5))^($A334-$A333)*(1+2*(E334/E333-1))</f>
        <v>16849273568.187267</v>
      </c>
      <c r="V334">
        <f>V333*(1-V$1+J334)^($A334-$A333)*(1+2*(E334/E333-1))</f>
        <v>835113344516.07092</v>
      </c>
    </row>
    <row r="335" spans="1:22" x14ac:dyDescent="0.25">
      <c r="A335" s="1">
        <v>38548</v>
      </c>
      <c r="B335" s="12">
        <v>10.33</v>
      </c>
      <c r="C335" s="12">
        <v>12.5</v>
      </c>
      <c r="D335">
        <v>135332.19</v>
      </c>
      <c r="E335">
        <v>137512.72</v>
      </c>
      <c r="F335" s="45" t="str">
        <f>IFERROR(VLOOKUP(A335,SHORTVOL!$A$2:$E$10000,5,0),"")</f>
        <v/>
      </c>
      <c r="G335" s="45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>
        <f>K334*(1-(K$1+K$5))^($A335-$A334)*(1+1.5*(E335/E334-1))</f>
        <v>634415984.14826071</v>
      </c>
      <c r="M335" s="48" t="str">
        <f>IF(A335&gt;M$3,M334*(1-M$1+J335)^($A335-$A334)*(F335/F334),IF(A335=M$3,M$2,""))</f>
        <v/>
      </c>
      <c r="N335" s="2"/>
      <c r="O335" s="2"/>
      <c r="P335" s="2"/>
      <c r="Q335">
        <f>ROW()</f>
        <v>335</v>
      </c>
      <c r="R335">
        <f t="shared" si="5"/>
        <v>0.82640000000000002</v>
      </c>
      <c r="S335">
        <f>S334*(1-(S$1+S$5))^($A335-$A334)*(1+2*(E335/E334-1))</f>
        <v>16547365075.382355</v>
      </c>
      <c r="V335">
        <f>V334*(1-V$1+J335)^($A335-$A334)*(1+2*(E335/E334-1))</f>
        <v>820211898312.95764</v>
      </c>
    </row>
    <row r="336" spans="1:22" x14ac:dyDescent="0.25">
      <c r="A336" s="1">
        <v>38551</v>
      </c>
      <c r="B336" s="12">
        <v>10.77</v>
      </c>
      <c r="C336" s="12">
        <v>12.68</v>
      </c>
      <c r="D336">
        <v>134974.81</v>
      </c>
      <c r="E336">
        <v>137113.51</v>
      </c>
      <c r="F336" s="45" t="str">
        <f>IFERROR(VLOOKUP(A336,SHORTVOL!$A$2:$E$10000,5,0),"")</f>
        <v/>
      </c>
      <c r="G336" s="45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>
        <f>K335*(1-(K$1+K$5))^($A336-$A335)*(1+1.5*(E336/E335-1))</f>
        <v>631635175.8960942</v>
      </c>
      <c r="M336" s="48" t="str">
        <f>IF(A336&gt;M$3,M335*(1-M$1+J336)^($A336-$A335)*(F336/F335),IF(A336=M$3,M$2,""))</f>
        <v/>
      </c>
      <c r="N336" s="2"/>
      <c r="O336" s="2"/>
      <c r="P336" s="2"/>
      <c r="Q336">
        <f>ROW()</f>
        <v>336</v>
      </c>
      <c r="R336">
        <f t="shared" si="5"/>
        <v>0.84936908517350151</v>
      </c>
      <c r="S336">
        <f>S335*(1-(S$1+S$5))^($A336-$A335)*(1+2*(E336/E335-1))</f>
        <v>16449625427.366947</v>
      </c>
      <c r="V336">
        <f>V335*(1-V$1+J336)^($A336-$A335)*(1+2*(E336/E335-1))</f>
        <v>815558755936.8988</v>
      </c>
    </row>
    <row r="337" spans="1:22" x14ac:dyDescent="0.25">
      <c r="A337" s="1">
        <v>38552</v>
      </c>
      <c r="B337" s="12">
        <v>10.45</v>
      </c>
      <c r="C337" s="12">
        <v>12.23</v>
      </c>
      <c r="D337">
        <v>132722.01</v>
      </c>
      <c r="E337">
        <v>134812.70000000001</v>
      </c>
      <c r="F337" s="45" t="str">
        <f>IFERROR(VLOOKUP(A337,SHORTVOL!$A$2:$E$10000,5,0),"")</f>
        <v/>
      </c>
      <c r="G337" s="45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>
        <f>K336*(1-(K$1+K$5))^($A337-$A336)*(1+1.5*(E337/E336-1))</f>
        <v>615730701.15749872</v>
      </c>
      <c r="M337" s="48" t="str">
        <f>IF(A337&gt;M$3,M336*(1-M$1+J337)^($A337-$A336)*(F337/F336),IF(A337=M$3,M$2,""))</f>
        <v/>
      </c>
      <c r="N337" s="2"/>
      <c r="O337" s="2"/>
      <c r="P337" s="2"/>
      <c r="Q337">
        <f>ROW()</f>
        <v>337</v>
      </c>
      <c r="R337">
        <f t="shared" si="5"/>
        <v>0.85445625511038426</v>
      </c>
      <c r="S337">
        <f>S336*(1-(S$1+S$5))^($A337-$A336)*(1+2*(E337/E336-1))</f>
        <v>15897029401.96958</v>
      </c>
      <c r="V337">
        <f>V336*(1-V$1+J337)^($A337-$A336)*(1+2*(E337/E336-1))</f>
        <v>788223225448.66895</v>
      </c>
    </row>
    <row r="338" spans="1:22" x14ac:dyDescent="0.25">
      <c r="A338" s="1">
        <v>38553</v>
      </c>
      <c r="B338" s="12">
        <v>10.23</v>
      </c>
      <c r="C338" s="12">
        <v>12.05</v>
      </c>
      <c r="D338">
        <v>131578.91</v>
      </c>
      <c r="E338">
        <v>133639.49</v>
      </c>
      <c r="F338" s="45" t="str">
        <f>IFERROR(VLOOKUP(A338,SHORTVOL!$A$2:$E$10000,5,0),"")</f>
        <v/>
      </c>
      <c r="G338" s="45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>
        <f>K337*(1-(K$1+K$5))^($A338-$A337)*(1+1.5*(E338/E337-1))</f>
        <v>607687262.34486961</v>
      </c>
      <c r="M338" s="48" t="str">
        <f>IF(A338&gt;M$3,M337*(1-M$1+J338)^($A338-$A337)*(F338/F337),IF(A338=M$3,M$2,""))</f>
        <v/>
      </c>
      <c r="N338" s="2"/>
      <c r="O338" s="2"/>
      <c r="P338" s="2"/>
      <c r="Q338">
        <f>ROW()</f>
        <v>338</v>
      </c>
      <c r="R338">
        <f t="shared" si="5"/>
        <v>0.84896265560165973</v>
      </c>
      <c r="S338">
        <f>S337*(1-(S$1+S$5))^($A338-$A337)*(1+2*(E338/E337-1))</f>
        <v>15619814636.666237</v>
      </c>
      <c r="V338">
        <f>V337*(1-V$1+J338)^($A338-$A337)*(1+2*(E338/E337-1))</f>
        <v>774538721086.24512</v>
      </c>
    </row>
    <row r="339" spans="1:22" x14ac:dyDescent="0.25">
      <c r="A339" s="1">
        <v>38554</v>
      </c>
      <c r="B339" s="12">
        <v>10.97</v>
      </c>
      <c r="C339" s="12">
        <v>12.68</v>
      </c>
      <c r="D339">
        <v>130755.54</v>
      </c>
      <c r="E339">
        <v>132791.22</v>
      </c>
      <c r="F339" s="45" t="str">
        <f>IFERROR(VLOOKUP(A339,SHORTVOL!$A$2:$E$10000,5,0),"")</f>
        <v/>
      </c>
      <c r="G339" s="45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>
        <f>K338*(1-(K$1+K$5))^($A339-$A338)*(1+1.5*(E339/E338-1))</f>
        <v>601895593.78692794</v>
      </c>
      <c r="M339" s="48" t="str">
        <f>IF(A339&gt;M$3,M338*(1-M$1+J339)^($A339-$A338)*(F339/F338),IF(A339=M$3,M$2,""))</f>
        <v/>
      </c>
      <c r="N339" s="2"/>
      <c r="O339" s="2"/>
      <c r="P339" s="2"/>
      <c r="Q339">
        <f>ROW()</f>
        <v>339</v>
      </c>
      <c r="R339">
        <f t="shared" si="5"/>
        <v>0.86514195583596221</v>
      </c>
      <c r="S339">
        <f>S338*(1-(S$1+S$5))^($A339-$A338)*(1+2*(E339/E338-1))</f>
        <v>15421002963.159296</v>
      </c>
      <c r="V339">
        <f>V338*(1-V$1+J339)^($A339-$A338)*(1+2*(E339/E338-1))</f>
        <v>764740142024.25342</v>
      </c>
    </row>
    <row r="340" spans="1:22" x14ac:dyDescent="0.25">
      <c r="A340" s="1">
        <v>38555</v>
      </c>
      <c r="B340" s="12">
        <v>10.52</v>
      </c>
      <c r="C340" s="12">
        <v>12.39</v>
      </c>
      <c r="D340">
        <v>128820.72</v>
      </c>
      <c r="E340">
        <v>130814.35</v>
      </c>
      <c r="F340" s="45" t="str">
        <f>IFERROR(VLOOKUP(A340,SHORTVOL!$A$2:$E$10000,5,0),"")</f>
        <v/>
      </c>
      <c r="G340" s="45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>
        <f>K339*(1-(K$1+K$5))^($A340-$A339)*(1+1.5*(E340/E339-1))</f>
        <v>588449273.18537724</v>
      </c>
      <c r="M340" s="48" t="str">
        <f>IF(A340&gt;M$3,M339*(1-M$1+J340)^($A340-$A339)*(F340/F339),IF(A340=M$3,M$2,""))</f>
        <v/>
      </c>
      <c r="N340" s="2"/>
      <c r="O340" s="2"/>
      <c r="P340" s="2"/>
      <c r="Q340">
        <f>ROW()</f>
        <v>340</v>
      </c>
      <c r="R340">
        <f t="shared" si="5"/>
        <v>0.84907183212267956</v>
      </c>
      <c r="S340">
        <f>S339*(1-(S$1+S$5))^($A340-$A339)*(1+2*(E340/E339-1))</f>
        <v>14961352176.003082</v>
      </c>
      <c r="V340">
        <f>V339*(1-V$1+J340)^($A340-$A339)*(1+2*(E340/E339-1))</f>
        <v>742003785737.78552</v>
      </c>
    </row>
    <row r="341" spans="1:22" x14ac:dyDescent="0.25">
      <c r="A341" s="1">
        <v>38558</v>
      </c>
      <c r="B341" s="12">
        <v>11.1</v>
      </c>
      <c r="C341" s="12">
        <v>12.72</v>
      </c>
      <c r="D341">
        <v>129681.89</v>
      </c>
      <c r="E341">
        <v>131653.6</v>
      </c>
      <c r="F341" s="45" t="str">
        <f>IFERROR(VLOOKUP(A341,SHORTVOL!$A$2:$E$10000,5,0),"")</f>
        <v/>
      </c>
      <c r="G341" s="45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>
        <f>K340*(1-(K$1+K$5))^($A341-$A340)*(1+1.5*(E341/E340-1))</f>
        <v>594095048.02291703</v>
      </c>
      <c r="M341" s="48" t="str">
        <f>IF(A341&gt;M$3,M340*(1-M$1+J341)^($A341-$A340)*(F341/F340),IF(A341=M$3,M$2,""))</f>
        <v/>
      </c>
      <c r="N341" s="2"/>
      <c r="O341" s="2"/>
      <c r="P341" s="2"/>
      <c r="Q341">
        <f>ROW()</f>
        <v>341</v>
      </c>
      <c r="R341">
        <f t="shared" si="5"/>
        <v>0.87264150943396224</v>
      </c>
      <c r="S341">
        <f>S340*(1-(S$1+S$5))^($A341-$A340)*(1+2*(E341/E340-1))</f>
        <v>15151791809.028715</v>
      </c>
      <c r="V341">
        <f>V340*(1-V$1+J341)^($A341-$A340)*(1+2*(E341/E340-1))</f>
        <v>751633029951.60645</v>
      </c>
    </row>
    <row r="342" spans="1:22" x14ac:dyDescent="0.25">
      <c r="A342" s="1">
        <v>38559</v>
      </c>
      <c r="B342" s="12">
        <v>10.99</v>
      </c>
      <c r="C342" s="12">
        <v>12.55</v>
      </c>
      <c r="D342">
        <v>130510.75</v>
      </c>
      <c r="E342">
        <v>132482.76999999999</v>
      </c>
      <c r="F342" s="45" t="str">
        <f>IFERROR(VLOOKUP(A342,SHORTVOL!$A$2:$E$10000,5,0),"")</f>
        <v/>
      </c>
      <c r="G342" s="45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>
        <f>K341*(1-(K$1+K$5))^($A342-$A341)*(1+1.5*(E342/E341-1))</f>
        <v>599701819.09912395</v>
      </c>
      <c r="M342" s="48" t="str">
        <f>IF(A342&gt;M$3,M341*(1-M$1+J342)^($A342-$A341)*(F342/F341),IF(A342=M$3,M$2,""))</f>
        <v/>
      </c>
      <c r="N342" s="2"/>
      <c r="O342" s="2"/>
      <c r="P342" s="2"/>
      <c r="Q342">
        <f>ROW()</f>
        <v>342</v>
      </c>
      <c r="R342">
        <f t="shared" si="5"/>
        <v>0.87569721115537846</v>
      </c>
      <c r="S342">
        <f>S341*(1-(S$1+S$5))^($A342-$A341)*(1+2*(E342/E341-1))</f>
        <v>15342130349.472431</v>
      </c>
      <c r="V342">
        <f>V341*(1-V$1+J342)^($A342-$A341)*(1+2*(E342/E341-1))</f>
        <v>761137395044.08435</v>
      </c>
    </row>
    <row r="343" spans="1:22" x14ac:dyDescent="0.25">
      <c r="A343" s="1">
        <v>38560</v>
      </c>
      <c r="B343" s="12">
        <v>10.36</v>
      </c>
      <c r="C343" s="12">
        <v>12.36</v>
      </c>
      <c r="D343">
        <v>129202.63</v>
      </c>
      <c r="E343">
        <v>131142.51999999999</v>
      </c>
      <c r="F343" s="45" t="str">
        <f>IFERROR(VLOOKUP(A343,SHORTVOL!$A$2:$E$10000,5,0),"")</f>
        <v/>
      </c>
      <c r="G343" s="45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>
        <f>K342*(1-(K$1+K$5))^($A343-$A342)*(1+1.5*(E343/E342-1))</f>
        <v>590595911.70746636</v>
      </c>
      <c r="M343" s="48" t="str">
        <f>IF(A343&gt;M$3,M342*(1-M$1+J343)^($A343-$A342)*(F343/F342),IF(A343=M$3,M$2,""))</f>
        <v/>
      </c>
      <c r="N343" s="2"/>
      <c r="O343" s="2"/>
      <c r="P343" s="2"/>
      <c r="Q343">
        <f>ROW()</f>
        <v>343</v>
      </c>
      <c r="R343">
        <f t="shared" si="5"/>
        <v>0.8381877022653722</v>
      </c>
      <c r="S343">
        <f>S342*(1-(S$1+S$5))^($A343-$A342)*(1+2*(E343/E342-1))</f>
        <v>15031209243.924013</v>
      </c>
      <c r="V343">
        <f>V342*(1-V$1+J343)^($A343-$A342)*(1+2*(E343/E342-1))</f>
        <v>745773317227.26099</v>
      </c>
    </row>
    <row r="344" spans="1:22" x14ac:dyDescent="0.25">
      <c r="A344" s="1">
        <v>38561</v>
      </c>
      <c r="B344" s="12">
        <v>10.52</v>
      </c>
      <c r="C344" s="12">
        <v>12.02</v>
      </c>
      <c r="D344">
        <v>127402.1</v>
      </c>
      <c r="E344">
        <v>129302.72</v>
      </c>
      <c r="F344" s="45" t="str">
        <f>IFERROR(VLOOKUP(A344,SHORTVOL!$A$2:$E$10000,5,0),"")</f>
        <v/>
      </c>
      <c r="G344" s="45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>
        <f>K343*(1-(K$1+K$5))^($A344-$A343)*(1+1.5*(E344/E343-1))</f>
        <v>578162151.84569299</v>
      </c>
      <c r="M344" s="48" t="str">
        <f>IF(A344&gt;M$3,M343*(1-M$1+J344)^($A344-$A343)*(F344/F343),IF(A344=M$3,M$2,""))</f>
        <v/>
      </c>
      <c r="N344" s="2"/>
      <c r="O344" s="2"/>
      <c r="P344" s="2"/>
      <c r="Q344">
        <f>ROW()</f>
        <v>344</v>
      </c>
      <c r="R344">
        <f t="shared" si="5"/>
        <v>0.87520798668885191</v>
      </c>
      <c r="S344">
        <f>S343*(1-(S$1+S$5))^($A344-$A343)*(1+2*(E344/E343-1))</f>
        <v>14608970892.283585</v>
      </c>
      <c r="V344">
        <f>V343*(1-V$1+J344)^($A344-$A343)*(1+2*(E344/E343-1))</f>
        <v>724883264330.31433</v>
      </c>
    </row>
    <row r="345" spans="1:22" x14ac:dyDescent="0.25">
      <c r="A345" s="1">
        <v>38562</v>
      </c>
      <c r="B345" s="12">
        <v>11.57</v>
      </c>
      <c r="C345" s="12">
        <v>12.92</v>
      </c>
      <c r="D345">
        <v>129196.7</v>
      </c>
      <c r="E345">
        <v>131112.03</v>
      </c>
      <c r="F345" s="45" t="str">
        <f>IFERROR(VLOOKUP(A345,SHORTVOL!$A$2:$E$10000,5,0),"")</f>
        <v/>
      </c>
      <c r="G345" s="45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>
        <f>K344*(1-(K$1+K$5))^($A345-$A344)*(1+1.5*(E345/E344-1))</f>
        <v>590291671.94556558</v>
      </c>
      <c r="M345" s="48" t="str">
        <f>IF(A345&gt;M$3,M344*(1-M$1+J345)^($A345-$A344)*(F345/F344),IF(A345=M$3,M$2,""))</f>
        <v/>
      </c>
      <c r="N345" s="2"/>
      <c r="O345" s="2"/>
      <c r="P345" s="2"/>
      <c r="Q345">
        <f>ROW()</f>
        <v>345</v>
      </c>
      <c r="R345">
        <f t="shared" si="5"/>
        <v>0.89551083591331271</v>
      </c>
      <c r="S345">
        <f>S344*(1-(S$1+S$5))^($A345-$A344)*(1+2*(E345/E344-1))</f>
        <v>15017306283.588057</v>
      </c>
      <c r="V345">
        <f>V344*(1-V$1+J345)^($A345-$A344)*(1+2*(E345/E344-1))</f>
        <v>745205440474.78467</v>
      </c>
    </row>
    <row r="346" spans="1:22" x14ac:dyDescent="0.25">
      <c r="A346" s="1">
        <v>38565</v>
      </c>
      <c r="B346" s="12">
        <v>12.08</v>
      </c>
      <c r="C346" s="12">
        <v>13.27</v>
      </c>
      <c r="D346">
        <v>130724.11</v>
      </c>
      <c r="E346">
        <v>132625.37</v>
      </c>
      <c r="F346" s="45" t="str">
        <f>IFERROR(VLOOKUP(A346,SHORTVOL!$A$2:$E$10000,5,0),"")</f>
        <v/>
      </c>
      <c r="G346" s="45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>
        <f>K345*(1-(K$1+K$5))^($A346-$A345)*(1+1.5*(E346/E345-1))</f>
        <v>600494420.39224839</v>
      </c>
      <c r="M346" s="48" t="str">
        <f>IF(A346&gt;M$3,M345*(1-M$1+J346)^($A346-$A345)*(F346/F345),IF(A346=M$3,M$2,""))</f>
        <v/>
      </c>
      <c r="N346" s="2"/>
      <c r="O346" s="2"/>
      <c r="P346" s="2"/>
      <c r="Q346">
        <f>ROW()</f>
        <v>346</v>
      </c>
      <c r="R346">
        <f t="shared" si="5"/>
        <v>0.91032403918613414</v>
      </c>
      <c r="S346">
        <f>S345*(1-(S$1+S$5))^($A346-$A345)*(1+2*(E346/E345-1))</f>
        <v>15362422896.242073</v>
      </c>
      <c r="V346">
        <f>V345*(1-V$1+J346)^($A346-$A345)*(1+2*(E346/E345-1))</f>
        <v>762521843958.7417</v>
      </c>
    </row>
    <row r="347" spans="1:22" x14ac:dyDescent="0.25">
      <c r="A347" s="1">
        <v>38566</v>
      </c>
      <c r="B347" s="12">
        <v>11.75</v>
      </c>
      <c r="C347" s="12">
        <v>13.11</v>
      </c>
      <c r="D347">
        <v>130120.11</v>
      </c>
      <c r="E347">
        <v>132000</v>
      </c>
      <c r="F347" s="45" t="str">
        <f>IFERROR(VLOOKUP(A347,SHORTVOL!$A$2:$E$10000,5,0),"")</f>
        <v/>
      </c>
      <c r="G347" s="45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>
        <f>K346*(1-(K$1+K$5))^($A347-$A346)*(1+1.5*(E347/E346-1))</f>
        <v>596241425.12521827</v>
      </c>
      <c r="M347" s="48" t="str">
        <f>IF(A347&gt;M$3,M346*(1-M$1+J347)^($A347-$A346)*(F347/F346),IF(A347=M$3,M$2,""))</f>
        <v/>
      </c>
      <c r="N347" s="2"/>
      <c r="O347" s="2"/>
      <c r="P347" s="2"/>
      <c r="Q347">
        <f>ROW()</f>
        <v>347</v>
      </c>
      <c r="R347">
        <f t="shared" si="5"/>
        <v>0.89626239511823036</v>
      </c>
      <c r="S347">
        <f>S346*(1-(S$1+S$5))^($A347-$A346)*(1+2*(E347/E346-1))</f>
        <v>15217032851.4266</v>
      </c>
      <c r="V347">
        <f>V346*(1-V$1+J347)^($A347-$A346)*(1+2*(E347/E346-1))</f>
        <v>755368290563.2771</v>
      </c>
    </row>
    <row r="348" spans="1:22" x14ac:dyDescent="0.25">
      <c r="A348" s="1">
        <v>38567</v>
      </c>
      <c r="B348" s="12">
        <v>11.83</v>
      </c>
      <c r="C348" s="12">
        <v>13.19</v>
      </c>
      <c r="D348">
        <v>130356.52</v>
      </c>
      <c r="E348">
        <v>132227.29999999999</v>
      </c>
      <c r="F348" s="45" t="str">
        <f>IFERROR(VLOOKUP(A348,SHORTVOL!$A$2:$E$10000,5,0),"")</f>
        <v/>
      </c>
      <c r="G348" s="45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>
        <f>K347*(1-(K$1+K$5))^($A348-$A347)*(1+1.5*(E348/E347-1))</f>
        <v>597775757.47316337</v>
      </c>
      <c r="M348" s="48" t="str">
        <f>IF(A348&gt;M$3,M347*(1-M$1+J348)^($A348-$A347)*(F348/F347),IF(A348=M$3,M$2,""))</f>
        <v/>
      </c>
      <c r="N348" s="2"/>
      <c r="O348" s="2"/>
      <c r="P348" s="2"/>
      <c r="Q348">
        <f>ROW()</f>
        <v>348</v>
      </c>
      <c r="R348">
        <f t="shared" si="5"/>
        <v>0.89689158453373774</v>
      </c>
      <c r="S348">
        <f>S347*(1-(S$1+S$5))^($A348-$A347)*(1+2*(E348/E347-1))</f>
        <v>15268924831.132084</v>
      </c>
      <c r="V348">
        <f>V347*(1-V$1+J348)^($A348-$A347)*(1+2*(E348/E347-1))</f>
        <v>758007367626.15601</v>
      </c>
    </row>
    <row r="349" spans="1:22" x14ac:dyDescent="0.25">
      <c r="A349" s="1">
        <v>38568</v>
      </c>
      <c r="B349" s="12">
        <v>12.52</v>
      </c>
      <c r="C349" s="12">
        <v>13.64</v>
      </c>
      <c r="D349">
        <v>132698.6</v>
      </c>
      <c r="E349">
        <v>134590.45000000001</v>
      </c>
      <c r="F349" s="45" t="str">
        <f>IFERROR(VLOOKUP(A349,SHORTVOL!$A$2:$E$10000,5,0),"")</f>
        <v/>
      </c>
      <c r="G349" s="45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>
        <f>K348*(1-(K$1+K$5))^($A349-$A348)*(1+1.5*(E349/E348-1))</f>
        <v>613794933.64621031</v>
      </c>
      <c r="M349" s="48" t="str">
        <f>IF(A349&gt;M$3,M348*(1-M$1+J349)^($A349-$A348)*(F349/F348),IF(A349=M$3,M$2,""))</f>
        <v/>
      </c>
      <c r="N349" s="2"/>
      <c r="O349" s="2"/>
      <c r="P349" s="2"/>
      <c r="Q349">
        <f>ROW()</f>
        <v>349</v>
      </c>
      <c r="R349">
        <f t="shared" si="5"/>
        <v>0.91788856304985333</v>
      </c>
      <c r="S349">
        <f>S348*(1-(S$1+S$5))^($A349-$A348)*(1+2*(E349/E348-1))</f>
        <v>15814160581.015863</v>
      </c>
      <c r="V349">
        <f>V348*(1-V$1+J349)^($A349-$A348)*(1+2*(E349/E348-1))</f>
        <v>785140377609.31848</v>
      </c>
    </row>
    <row r="350" spans="1:22" x14ac:dyDescent="0.25">
      <c r="A350" s="1">
        <v>38569</v>
      </c>
      <c r="B350" s="12">
        <v>12.48</v>
      </c>
      <c r="C350" s="12">
        <v>13.92</v>
      </c>
      <c r="D350">
        <v>133576.37</v>
      </c>
      <c r="E350">
        <v>135467.96</v>
      </c>
      <c r="F350" s="45" t="str">
        <f>IFERROR(VLOOKUP(A350,SHORTVOL!$A$2:$E$10000,5,0),"")</f>
        <v/>
      </c>
      <c r="G350" s="45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>
        <f>K349*(1-(K$1+K$5))^($A350-$A349)*(1+1.5*(E350/E349-1))</f>
        <v>619791769.83722627</v>
      </c>
      <c r="M350" s="48" t="str">
        <f>IF(A350&gt;M$3,M349*(1-M$1+J350)^($A350-$A349)*(F350/F349),IF(A350=M$3,M$2,""))</f>
        <v/>
      </c>
      <c r="N350" s="2"/>
      <c r="O350" s="2"/>
      <c r="P350" s="2"/>
      <c r="Q350">
        <f>ROW()</f>
        <v>350</v>
      </c>
      <c r="R350">
        <f t="shared" si="5"/>
        <v>0.89655172413793105</v>
      </c>
      <c r="S350">
        <f>S349*(1-(S$1+S$5))^($A350-$A349)*(1+2*(E350/E349-1))</f>
        <v>16019832732.955206</v>
      </c>
      <c r="V350">
        <f>V349*(1-V$1+J350)^($A350-$A349)*(1+2*(E350/E349-1))</f>
        <v>795417869745.83398</v>
      </c>
    </row>
    <row r="351" spans="1:22" x14ac:dyDescent="0.25">
      <c r="A351" s="1">
        <v>38572</v>
      </c>
      <c r="B351" s="12">
        <v>13.21</v>
      </c>
      <c r="C351" s="12">
        <v>14.25</v>
      </c>
      <c r="D351">
        <v>134743.23000000001</v>
      </c>
      <c r="E351">
        <v>136612.79</v>
      </c>
      <c r="F351" s="45" t="str">
        <f>IFERROR(VLOOKUP(A351,SHORTVOL!$A$2:$E$10000,5,0),"")</f>
        <v/>
      </c>
      <c r="G351" s="45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>
        <f>K350*(1-(K$1+K$5))^($A351-$A350)*(1+1.5*(E351/E350-1))</f>
        <v>627630437.96447587</v>
      </c>
      <c r="M351" s="48" t="str">
        <f>IF(A351&gt;M$3,M350*(1-M$1+J351)^($A351-$A350)*(F351/F350),IF(A351=M$3,M$2,""))</f>
        <v/>
      </c>
      <c r="N351" s="2"/>
      <c r="O351" s="2"/>
      <c r="P351" s="2"/>
      <c r="Q351">
        <f>ROW()</f>
        <v>351</v>
      </c>
      <c r="R351">
        <f t="shared" si="5"/>
        <v>0.92701754385964918</v>
      </c>
      <c r="S351">
        <f>S350*(1-(S$1+S$5))^($A351-$A350)*(1+2*(E351/E350-1))</f>
        <v>16288950787.588713</v>
      </c>
      <c r="V351">
        <f>V350*(1-V$1+J351)^($A351-$A350)*(1+2*(E351/E350-1))</f>
        <v>808986478777.17834</v>
      </c>
    </row>
    <row r="352" spans="1:22" x14ac:dyDescent="0.25">
      <c r="A352" s="1">
        <v>38573</v>
      </c>
      <c r="B352" s="12">
        <v>12.4</v>
      </c>
      <c r="C352" s="12">
        <v>13.66</v>
      </c>
      <c r="D352">
        <v>130248.23</v>
      </c>
      <c r="E352">
        <v>132042.23000000001</v>
      </c>
      <c r="F352" s="45" t="str">
        <f>IFERROR(VLOOKUP(A352,SHORTVOL!$A$2:$E$10000,5,0),"")</f>
        <v/>
      </c>
      <c r="G352" s="45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>
        <f>K351*(1-(K$1+K$5))^($A352-$A351)*(1+1.5*(E352/E351-1))</f>
        <v>596127422.85383582</v>
      </c>
      <c r="M352" s="48" t="str">
        <f>IF(A352&gt;M$3,M351*(1-M$1+J352)^($A352-$A351)*(F352/F351),IF(A352=M$3,M$2,""))</f>
        <v/>
      </c>
      <c r="N352" s="2"/>
      <c r="O352" s="2"/>
      <c r="P352" s="2"/>
      <c r="Q352">
        <f>ROW()</f>
        <v>352</v>
      </c>
      <c r="R352">
        <f t="shared" si="5"/>
        <v>0.90775988286969256</v>
      </c>
      <c r="S352">
        <f>S351*(1-(S$1+S$5))^($A352-$A351)*(1+2*(E352/E351-1))</f>
        <v>15198502192.13158</v>
      </c>
      <c r="V352">
        <f>V351*(1-V$1+J352)^($A352-$A351)*(1+2*(E352/E351-1))</f>
        <v>754893821205.86853</v>
      </c>
    </row>
    <row r="353" spans="1:22" x14ac:dyDescent="0.25">
      <c r="A353" s="1">
        <v>38574</v>
      </c>
      <c r="B353" s="12">
        <v>12.38</v>
      </c>
      <c r="C353" s="12">
        <v>13.92</v>
      </c>
      <c r="D353">
        <v>128727.41</v>
      </c>
      <c r="E353">
        <v>130487.71</v>
      </c>
      <c r="F353" s="45" t="str">
        <f>IFERROR(VLOOKUP(A353,SHORTVOL!$A$2:$E$10000,5,0),"")</f>
        <v/>
      </c>
      <c r="G353" s="45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>
        <f>K352*(1-(K$1+K$5))^($A353-$A352)*(1+1.5*(E353/E352-1))</f>
        <v>585594584.49858725</v>
      </c>
      <c r="M353" s="48" t="str">
        <f>IF(A353&gt;M$3,M352*(1-M$1+J353)^($A353-$A352)*(F353/F352),IF(A353=M$3,M$2,""))</f>
        <v/>
      </c>
      <c r="N353" s="2"/>
      <c r="O353" s="2"/>
      <c r="P353" s="2"/>
      <c r="Q353">
        <f>ROW()</f>
        <v>353</v>
      </c>
      <c r="R353">
        <f t="shared" si="5"/>
        <v>0.88936781609195403</v>
      </c>
      <c r="S353">
        <f>S352*(1-(S$1+S$5))^($A353-$A352)*(1+2*(E353/E352-1))</f>
        <v>14840141182.928307</v>
      </c>
      <c r="V353">
        <f>V352*(1-V$1+J353)^($A353-$A352)*(1+2*(E353/E352-1))</f>
        <v>737157080506.80981</v>
      </c>
    </row>
    <row r="354" spans="1:22" x14ac:dyDescent="0.25">
      <c r="A354" s="1">
        <v>38575</v>
      </c>
      <c r="B354" s="12">
        <v>12.42</v>
      </c>
      <c r="C354" s="12">
        <v>13.73</v>
      </c>
      <c r="D354">
        <v>127453.4</v>
      </c>
      <c r="E354">
        <v>129183.69</v>
      </c>
      <c r="F354" s="45" t="str">
        <f>IFERROR(VLOOKUP(A354,SHORTVOL!$A$2:$E$10000,5,0),"")</f>
        <v/>
      </c>
      <c r="G354" s="45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>
        <f>K353*(1-(K$1+K$5))^($A354-$A353)*(1+1.5*(E354/E353-1))</f>
        <v>576810904.27427268</v>
      </c>
      <c r="M354" s="48" t="str">
        <f>IF(A354&gt;M$3,M353*(1-M$1+J354)^($A354-$A353)*(F354/F353),IF(A354=M$3,M$2,""))</f>
        <v/>
      </c>
      <c r="N354" s="2"/>
      <c r="O354" s="2"/>
      <c r="P354" s="2"/>
      <c r="Q354">
        <f>ROW()</f>
        <v>354</v>
      </c>
      <c r="R354">
        <f t="shared" si="5"/>
        <v>0.90458849235251271</v>
      </c>
      <c r="S354">
        <f>S353*(1-(S$1+S$5))^($A354-$A353)*(1+2*(E354/E353-1))</f>
        <v>14543043215.115843</v>
      </c>
      <c r="V354">
        <f>V353*(1-V$1+J354)^($A354-$A353)*(1+2*(E354/E353-1))</f>
        <v>722460707046.15039</v>
      </c>
    </row>
    <row r="355" spans="1:22" x14ac:dyDescent="0.25">
      <c r="A355" s="1">
        <v>38576</v>
      </c>
      <c r="B355" s="12">
        <v>12.74</v>
      </c>
      <c r="C355" s="12">
        <v>14.1</v>
      </c>
      <c r="D355">
        <v>129403.52</v>
      </c>
      <c r="E355">
        <v>131147.82</v>
      </c>
      <c r="F355" s="45" t="str">
        <f>IFERROR(VLOOKUP(A355,SHORTVOL!$A$2:$E$10000,5,0),"")</f>
        <v/>
      </c>
      <c r="G355" s="45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>
        <f>K354*(1-(K$1+K$5))^($A355-$A354)*(1+1.5*(E355/E354-1))</f>
        <v>589960138.38686609</v>
      </c>
      <c r="M355" s="48" t="str">
        <f>IF(A355&gt;M$3,M354*(1-M$1+J355)^($A355-$A354)*(F355/F354),IF(A355=M$3,M$2,""))</f>
        <v/>
      </c>
      <c r="N355" s="2"/>
      <c r="O355" s="2"/>
      <c r="P355" s="2"/>
      <c r="Q355">
        <f>ROW()</f>
        <v>355</v>
      </c>
      <c r="R355">
        <f t="shared" si="5"/>
        <v>0.90354609929078022</v>
      </c>
      <c r="S355">
        <f>S354*(1-(S$1+S$5))^($A355-$A354)*(1+2*(E355/E354-1))</f>
        <v>14984767858.15176</v>
      </c>
      <c r="V355">
        <f>V354*(1-V$1+J355)^($A355-$A354)*(1+2*(E355/E354-1))</f>
        <v>744467742937.39636</v>
      </c>
    </row>
    <row r="356" spans="1:22" x14ac:dyDescent="0.25">
      <c r="A356" s="1">
        <v>38579</v>
      </c>
      <c r="B356" s="12">
        <v>12.26</v>
      </c>
      <c r="C356" s="12">
        <v>13.6</v>
      </c>
      <c r="D356">
        <v>127717.79</v>
      </c>
      <c r="E356">
        <v>129401.39</v>
      </c>
      <c r="F356" s="45" t="str">
        <f>IFERROR(VLOOKUP(A356,SHORTVOL!$A$2:$E$10000,5,0),"")</f>
        <v/>
      </c>
      <c r="G356" s="45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>
        <f>K355*(1-(K$1+K$5))^($A356-$A355)*(1+1.5*(E356/E355-1))</f>
        <v>578159199.4457593</v>
      </c>
      <c r="M356" s="48" t="str">
        <f>IF(A356&gt;M$3,M355*(1-M$1+J356)^($A356-$A355)*(F356/F355),IF(A356=M$3,M$2,""))</f>
        <v/>
      </c>
      <c r="N356" s="2"/>
      <c r="O356" s="2"/>
      <c r="P356" s="2"/>
      <c r="Q356">
        <f>ROW()</f>
        <v>356</v>
      </c>
      <c r="R356">
        <f t="shared" si="5"/>
        <v>0.90147058823529413</v>
      </c>
      <c r="S356">
        <f>S355*(1-(S$1+S$5))^($A356-$A355)*(1+2*(E356/E355-1))</f>
        <v>14584204020.756285</v>
      </c>
      <c r="V356">
        <f>V355*(1-V$1+J356)^($A356-$A355)*(1+2*(E356/E355-1))</f>
        <v>724752541979.78662</v>
      </c>
    </row>
    <row r="357" spans="1:22" x14ac:dyDescent="0.25">
      <c r="A357" s="1">
        <v>38580</v>
      </c>
      <c r="B357" s="12">
        <v>13.52</v>
      </c>
      <c r="C357" s="12">
        <v>14.33</v>
      </c>
      <c r="D357">
        <v>133351.9</v>
      </c>
      <c r="E357">
        <v>135097.25</v>
      </c>
      <c r="F357" s="45" t="str">
        <f>IFERROR(VLOOKUP(A357,SHORTVOL!$A$2:$E$10000,5,0),"")</f>
        <v/>
      </c>
      <c r="G357" s="45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>
        <f>K356*(1-(K$1+K$5))^($A357-$A356)*(1+1.5*(E357/E356-1))</f>
        <v>616326533.03942239</v>
      </c>
      <c r="M357" s="48" t="str">
        <f>IF(A357&gt;M$3,M356*(1-M$1+J357)^($A357-$A356)*(F357/F356),IF(A357=M$3,M$2,""))</f>
        <v/>
      </c>
      <c r="N357" s="2"/>
      <c r="O357" s="2"/>
      <c r="P357" s="2"/>
      <c r="Q357">
        <f>ROW()</f>
        <v>357</v>
      </c>
      <c r="R357">
        <f t="shared" si="5"/>
        <v>0.94347522679692952</v>
      </c>
      <c r="S357">
        <f>S356*(1-(S$1+S$5))^($A357-$A356)*(1+2*(E357/E356-1))</f>
        <v>15867574882.242279</v>
      </c>
      <c r="V357">
        <f>V356*(1-V$1+J357)^($A357-$A356)*(1+2*(E357/E356-1))</f>
        <v>788596096201.53418</v>
      </c>
    </row>
    <row r="358" spans="1:22" x14ac:dyDescent="0.25">
      <c r="A358" s="1">
        <v>38581</v>
      </c>
      <c r="B358" s="12">
        <v>13.3</v>
      </c>
      <c r="C358" s="12">
        <v>14.22</v>
      </c>
      <c r="D358">
        <v>139178.6</v>
      </c>
      <c r="E358">
        <v>140987.13</v>
      </c>
      <c r="F358" s="45" t="str">
        <f>IFERROR(VLOOKUP(A358,SHORTVOL!$A$2:$E$10000,5,0),"")</f>
        <v/>
      </c>
      <c r="G358" s="45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>
        <f>K357*(1-(K$1+K$5))^($A358-$A357)*(1+1.5*(E358/E357-1))</f>
        <v>656625527.61486328</v>
      </c>
      <c r="M358" s="48" t="str">
        <f>IF(A358&gt;M$3,M357*(1-M$1+J358)^($A358-$A357)*(F358/F357),IF(A358=M$3,M$2,""))</f>
        <v/>
      </c>
      <c r="N358" s="2"/>
      <c r="O358" s="2"/>
      <c r="P358" s="2"/>
      <c r="Q358">
        <f>ROW()</f>
        <v>358</v>
      </c>
      <c r="R358">
        <f t="shared" si="5"/>
        <v>0.93530239099859358</v>
      </c>
      <c r="S358">
        <f>S357*(1-(S$1+S$5))^($A358-$A357)*(1+2*(E358/E357-1))</f>
        <v>17250561482.454708</v>
      </c>
      <c r="V358">
        <f>V357*(1-V$1+J358)^($A358-$A357)*(1+2*(E358/E357-1))</f>
        <v>857401722867.25635</v>
      </c>
    </row>
    <row r="359" spans="1:22" x14ac:dyDescent="0.25">
      <c r="A359" s="1">
        <v>38582</v>
      </c>
      <c r="B359" s="12">
        <v>13.42</v>
      </c>
      <c r="C359" s="12">
        <v>14.21</v>
      </c>
      <c r="D359">
        <v>136977.85</v>
      </c>
      <c r="E359">
        <v>138744.13</v>
      </c>
      <c r="F359" s="45" t="str">
        <f>IFERROR(VLOOKUP(A359,SHORTVOL!$A$2:$E$10000,5,0),"")</f>
        <v/>
      </c>
      <c r="G359" s="45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>
        <f>K358*(1-(K$1+K$5))^($A359-$A358)*(1+1.5*(E359/E358-1))</f>
        <v>640949748.4423275</v>
      </c>
      <c r="M359" s="48" t="str">
        <f>IF(A359&gt;M$3,M358*(1-M$1+J359)^($A359-$A358)*(F359/F358),IF(A359=M$3,M$2,""))</f>
        <v/>
      </c>
      <c r="N359" s="2"/>
      <c r="O359" s="2"/>
      <c r="P359" s="2"/>
      <c r="Q359">
        <f>ROW()</f>
        <v>359</v>
      </c>
      <c r="R359">
        <f t="shared" si="5"/>
        <v>0.94440534834623502</v>
      </c>
      <c r="S359">
        <f>S358*(1-(S$1+S$5))^($A359-$A358)*(1+2*(E359/E358-1))</f>
        <v>16701111545.521366</v>
      </c>
      <c r="V359">
        <f>V358*(1-V$1+J359)^($A359-$A358)*(1+2*(E359/E358-1))</f>
        <v>830163325313.06116</v>
      </c>
    </row>
    <row r="360" spans="1:22" x14ac:dyDescent="0.25">
      <c r="A360" s="1">
        <v>38583</v>
      </c>
      <c r="B360" s="12">
        <v>13.42</v>
      </c>
      <c r="C360" s="12">
        <v>14.17</v>
      </c>
      <c r="D360">
        <v>135908.82</v>
      </c>
      <c r="E360">
        <v>137647.88</v>
      </c>
      <c r="F360" s="45" t="str">
        <f>IFERROR(VLOOKUP(A360,SHORTVOL!$A$2:$E$10000,5,0),"")</f>
        <v/>
      </c>
      <c r="G360" s="45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>
        <f>K359*(1-(K$1+K$5))^($A360-$A359)*(1+1.5*(E360/E359-1))</f>
        <v>633347233.14668989</v>
      </c>
      <c r="M360" s="48" t="str">
        <f>IF(A360&gt;M$3,M359*(1-M$1+J360)^($A360-$A359)*(F360/F359),IF(A360=M$3,M$2,""))</f>
        <v/>
      </c>
      <c r="N360" s="2"/>
      <c r="O360" s="2"/>
      <c r="P360" s="2"/>
      <c r="Q360">
        <f>ROW()</f>
        <v>360</v>
      </c>
      <c r="R360">
        <f t="shared" si="5"/>
        <v>0.94707127734650676</v>
      </c>
      <c r="S360">
        <f>S359*(1-(S$1+S$5))^($A360-$A359)*(1+2*(E360/E359-1))</f>
        <v>16436638814.700665</v>
      </c>
      <c r="V360">
        <f>V359*(1-V$1+J360)^($A360-$A359)*(1+2*(E360/E359-1))</f>
        <v>817086864368.99646</v>
      </c>
    </row>
    <row r="361" spans="1:22" x14ac:dyDescent="0.25">
      <c r="A361" s="1">
        <v>38586</v>
      </c>
      <c r="B361" s="12">
        <v>13.42</v>
      </c>
      <c r="C361" s="12">
        <v>14.09</v>
      </c>
      <c r="D361">
        <v>135901.78</v>
      </c>
      <c r="E361">
        <v>137600.76999999999</v>
      </c>
      <c r="F361" s="45" t="str">
        <f>IFERROR(VLOOKUP(A361,SHORTVOL!$A$2:$E$10000,5,0),"")</f>
        <v/>
      </c>
      <c r="G361" s="45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>
        <f>K360*(1-(K$1+K$5))^($A361-$A360)*(1+1.5*(E361/E360-1))</f>
        <v>633003878.37082279</v>
      </c>
      <c r="M361" s="48" t="str">
        <f>IF(A361&gt;M$3,M360*(1-M$1+J361)^($A361-$A360)*(F361/F360),IF(A361=M$3,M$2,""))</f>
        <v/>
      </c>
      <c r="N361" s="2"/>
      <c r="O361" s="2"/>
      <c r="P361" s="2"/>
      <c r="Q361">
        <f>ROW()</f>
        <v>361</v>
      </c>
      <c r="R361">
        <f t="shared" si="5"/>
        <v>0.95244854506742371</v>
      </c>
      <c r="S361">
        <f>S360*(1-(S$1+S$5))^($A361-$A360)*(1+2*(E361/E360-1))</f>
        <v>16423727449.049503</v>
      </c>
      <c r="V361">
        <f>V360*(1-V$1+J361)^($A361-$A360)*(1+2*(E361/E360-1))</f>
        <v>816653319279.41772</v>
      </c>
    </row>
    <row r="362" spans="1:22" x14ac:dyDescent="0.25">
      <c r="A362" s="1">
        <v>38587</v>
      </c>
      <c r="B362" s="12">
        <v>13.34</v>
      </c>
      <c r="C362" s="12">
        <v>14</v>
      </c>
      <c r="D362">
        <v>135540.74</v>
      </c>
      <c r="E362">
        <v>137221.93</v>
      </c>
      <c r="F362" s="45" t="str">
        <f>IFERROR(VLOOKUP(A362,SHORTVOL!$A$2:$E$10000,5,0),"")</f>
        <v/>
      </c>
      <c r="G362" s="45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>
        <f>K361*(1-(K$1+K$5))^($A362-$A361)*(1+1.5*(E362/E361-1))</f>
        <v>630383670.95786023</v>
      </c>
      <c r="M362" s="48" t="str">
        <f>IF(A362&gt;M$3,M361*(1-M$1+J362)^($A362-$A361)*(F362/F361),IF(A362=M$3,M$2,""))</f>
        <v/>
      </c>
      <c r="N362" s="2"/>
      <c r="O362" s="2"/>
      <c r="P362" s="2"/>
      <c r="Q362">
        <f>ROW()</f>
        <v>362</v>
      </c>
      <c r="R362">
        <f t="shared" si="5"/>
        <v>0.95285714285714285</v>
      </c>
      <c r="S362">
        <f>S361*(1-(S$1+S$5))^($A362-$A361)*(1+2*(E362/E361-1))</f>
        <v>16332742009.101469</v>
      </c>
      <c r="V362">
        <f>V361*(1-V$1+J362)^($A362-$A361)*(1+2*(E362/E361-1))</f>
        <v>812198218881.84302</v>
      </c>
    </row>
    <row r="363" spans="1:22" x14ac:dyDescent="0.25">
      <c r="A363" s="1">
        <v>38588</v>
      </c>
      <c r="B363" s="12">
        <v>14.17</v>
      </c>
      <c r="C363" s="12">
        <v>14.53</v>
      </c>
      <c r="D363">
        <v>134533.98000000001</v>
      </c>
      <c r="E363">
        <v>136189.43</v>
      </c>
      <c r="F363" s="45" t="str">
        <f>IFERROR(VLOOKUP(A363,SHORTVOL!$A$2:$E$10000,5,0),"")</f>
        <v/>
      </c>
      <c r="G363" s="45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>
        <f>K362*(1-(K$1+K$5))^($A363-$A362)*(1+1.5*(E363/E362-1))</f>
        <v>623262893.51191759</v>
      </c>
      <c r="M363" s="48" t="str">
        <f>IF(A363&gt;M$3,M362*(1-M$1+J363)^($A363-$A362)*(F363/F362),IF(A363=M$3,M$2,""))</f>
        <v/>
      </c>
      <c r="N363" s="2"/>
      <c r="O363" s="2"/>
      <c r="P363" s="2"/>
      <c r="Q363">
        <f>ROW()</f>
        <v>363</v>
      </c>
      <c r="R363">
        <f t="shared" si="5"/>
        <v>0.97522367515485209</v>
      </c>
      <c r="S363">
        <f>S362*(1-(S$1+S$5))^($A363-$A362)*(1+2*(E363/E362-1))</f>
        <v>16086414753.603815</v>
      </c>
      <c r="V363">
        <f>V362*(1-V$1+J363)^($A363-$A362)*(1+2*(E363/E362-1))</f>
        <v>800016825748.97852</v>
      </c>
    </row>
    <row r="364" spans="1:22" x14ac:dyDescent="0.25">
      <c r="A364" s="1">
        <v>38589</v>
      </c>
      <c r="B364" s="12">
        <v>13.73</v>
      </c>
      <c r="C364" s="12">
        <v>14.26</v>
      </c>
      <c r="D364">
        <v>134601.94</v>
      </c>
      <c r="E364">
        <v>136245.07999999999</v>
      </c>
      <c r="F364" s="45" t="str">
        <f>IFERROR(VLOOKUP(A364,SHORTVOL!$A$2:$E$10000,5,0),"")</f>
        <v/>
      </c>
      <c r="G364" s="45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>
        <f>K363*(1-(K$1+K$5))^($A364-$A363)*(1+1.5*(E364/E363-1))</f>
        <v>623638931.76910841</v>
      </c>
      <c r="M364" s="48" t="str">
        <f>IF(A364&gt;M$3,M363*(1-M$1+J364)^($A364-$A363)*(F364/F363),IF(A364=M$3,M$2,""))</f>
        <v/>
      </c>
      <c r="N364" s="2"/>
      <c r="O364" s="2"/>
      <c r="P364" s="2"/>
      <c r="Q364">
        <f>ROW()</f>
        <v>364</v>
      </c>
      <c r="R364">
        <f t="shared" si="5"/>
        <v>0.96283309957924268</v>
      </c>
      <c r="S364">
        <f>S363*(1-(S$1+S$5))^($A364-$A363)*(1+2*(E364/E363-1))</f>
        <v>16099018747.027758</v>
      </c>
      <c r="V364">
        <f>V363*(1-V$1+J364)^($A364-$A363)*(1+2*(E364/E363-1))</f>
        <v>800711735603.40027</v>
      </c>
    </row>
    <row r="365" spans="1:22" x14ac:dyDescent="0.25">
      <c r="A365" s="1">
        <v>38590</v>
      </c>
      <c r="B365" s="12">
        <v>13.72</v>
      </c>
      <c r="C365" s="12">
        <v>14.61</v>
      </c>
      <c r="D365">
        <v>135264.65</v>
      </c>
      <c r="E365">
        <v>136902.73000000001</v>
      </c>
      <c r="F365" s="45" t="str">
        <f>IFERROR(VLOOKUP(A365,SHORTVOL!$A$2:$E$10000,5,0),"")</f>
        <v/>
      </c>
      <c r="G365" s="45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>
        <f>K364*(1-(K$1+K$5))^($A365-$A364)*(1+1.5*(E365/E364-1))</f>
        <v>628148331.7187041</v>
      </c>
      <c r="M365" s="48" t="str">
        <f>IF(A365&gt;M$3,M364*(1-M$1+J365)^($A365-$A364)*(F365/F364),IF(A365=M$3,M$2,""))</f>
        <v/>
      </c>
      <c r="N365" s="2"/>
      <c r="O365" s="2"/>
      <c r="P365" s="2"/>
      <c r="Q365">
        <f>ROW()</f>
        <v>365</v>
      </c>
      <c r="R365">
        <f t="shared" si="5"/>
        <v>0.93908281998631082</v>
      </c>
      <c r="S365">
        <f>S364*(1-(S$1+S$5))^($A365-$A364)*(1+2*(E365/E364-1))</f>
        <v>16253889739.838276</v>
      </c>
      <c r="V365">
        <f>V364*(1-V$1+J365)^($A365-$A364)*(1+2*(E365/E364-1))</f>
        <v>808483247701.87549</v>
      </c>
    </row>
    <row r="366" spans="1:22" x14ac:dyDescent="0.25">
      <c r="A366" s="1">
        <v>38593</v>
      </c>
      <c r="B366" s="12">
        <v>13.52</v>
      </c>
      <c r="C366" s="12">
        <v>14.32</v>
      </c>
      <c r="D366">
        <v>132969.01999999999</v>
      </c>
      <c r="E366">
        <v>134539.65</v>
      </c>
      <c r="F366" s="45" t="str">
        <f>IFERROR(VLOOKUP(A366,SHORTVOL!$A$2:$E$10000,5,0),"")</f>
        <v/>
      </c>
      <c r="G366" s="45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>
        <f>K365*(1-(K$1+K$5))^($A366-$A365)*(1+1.5*(E366/E365-1))</f>
        <v>611867013.58683717</v>
      </c>
      <c r="M366" s="48" t="str">
        <f>IF(A366&gt;M$3,M365*(1-M$1+J366)^($A366-$A365)*(F366/F365),IF(A366=M$3,M$2,""))</f>
        <v/>
      </c>
      <c r="N366" s="2"/>
      <c r="O366" s="2"/>
      <c r="P366" s="2"/>
      <c r="Q366">
        <f>ROW()</f>
        <v>366</v>
      </c>
      <c r="R366">
        <f t="shared" si="5"/>
        <v>0.94413407821229045</v>
      </c>
      <c r="S366">
        <f>S365*(1-(S$1+S$5))^($A366-$A365)*(1+2*(E366/E365-1))</f>
        <v>15691186067.33972</v>
      </c>
      <c r="V366">
        <f>V365*(1-V$1+J366)^($A366-$A365)*(1+2*(E366/E365-1))</f>
        <v>780695276720.61096</v>
      </c>
    </row>
    <row r="367" spans="1:22" x14ac:dyDescent="0.25">
      <c r="A367" s="1">
        <v>38594</v>
      </c>
      <c r="B367" s="12">
        <v>13.65</v>
      </c>
      <c r="C367" s="12">
        <v>14.52</v>
      </c>
      <c r="D367">
        <v>133949.92000000001</v>
      </c>
      <c r="E367">
        <v>135519.01999999999</v>
      </c>
      <c r="F367" s="45" t="str">
        <f>IFERROR(VLOOKUP(A367,SHORTVOL!$A$2:$E$10000,5,0),"")</f>
        <v/>
      </c>
      <c r="G367" s="45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>
        <f>K366*(1-(K$1+K$5))^($A367-$A366)*(1+1.5*(E367/E366-1))</f>
        <v>618542133.545385</v>
      </c>
      <c r="M367" s="48" t="str">
        <f>IF(A367&gt;M$3,M366*(1-M$1+J367)^($A367-$A366)*(F367/F366),IF(A367=M$3,M$2,""))</f>
        <v/>
      </c>
      <c r="N367" s="2"/>
      <c r="O367" s="2"/>
      <c r="P367" s="2"/>
      <c r="Q367">
        <f>ROW()</f>
        <v>367</v>
      </c>
      <c r="R367">
        <f t="shared" si="5"/>
        <v>0.94008264462809921</v>
      </c>
      <c r="S367">
        <f>S366*(1-(S$1+S$5))^($A367-$A366)*(1+2*(E367/E366-1))</f>
        <v>15919094920.547165</v>
      </c>
      <c r="V367">
        <f>V366*(1-V$1+J367)^($A367-$A366)*(1+2*(E367/E366-1))</f>
        <v>792102723050.85364</v>
      </c>
    </row>
    <row r="368" spans="1:22" x14ac:dyDescent="0.25">
      <c r="A368" s="1">
        <v>38595</v>
      </c>
      <c r="B368" s="12">
        <v>12.6</v>
      </c>
      <c r="C368" s="12">
        <v>13.96</v>
      </c>
      <c r="D368">
        <v>131631.71</v>
      </c>
      <c r="E368">
        <v>133160.44</v>
      </c>
      <c r="F368" s="45" t="str">
        <f>IFERROR(VLOOKUP(A368,SHORTVOL!$A$2:$E$10000,5,0),"")</f>
        <v/>
      </c>
      <c r="G368" s="45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>
        <f>K367*(1-(K$1+K$5))^($A368-$A367)*(1+1.5*(E368/E367-1))</f>
        <v>602388648.46243191</v>
      </c>
      <c r="M368" s="48" t="str">
        <f>IF(A368&gt;M$3,M367*(1-M$1+J368)^($A368-$A367)*(F368/F367),IF(A368=M$3,M$2,""))</f>
        <v/>
      </c>
      <c r="N368" s="2"/>
      <c r="O368" s="2"/>
      <c r="P368" s="2"/>
      <c r="Q368">
        <f>ROW()</f>
        <v>368</v>
      </c>
      <c r="R368">
        <f t="shared" si="5"/>
        <v>0.90257879656160456</v>
      </c>
      <c r="S368">
        <f>S367*(1-(S$1+S$5))^($A368-$A367)*(1+2*(E368/E367-1))</f>
        <v>15364463646.837385</v>
      </c>
      <c r="V368">
        <f>V367*(1-V$1+J368)^($A368-$A367)*(1+2*(E368/E367-1))</f>
        <v>764571125597.96191</v>
      </c>
    </row>
    <row r="369" spans="1:22" x14ac:dyDescent="0.25">
      <c r="A369" s="1">
        <v>38596</v>
      </c>
      <c r="B369" s="12">
        <v>13.15</v>
      </c>
      <c r="C369" s="12">
        <v>14.27</v>
      </c>
      <c r="D369">
        <v>132758.57</v>
      </c>
      <c r="E369">
        <v>134287.4</v>
      </c>
      <c r="F369" s="45" t="str">
        <f>IFERROR(VLOOKUP(A369,SHORTVOL!$A$2:$E$10000,5,0),"")</f>
        <v/>
      </c>
      <c r="G369" s="45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>
        <f>K368*(1-(K$1+K$5))^($A369-$A368)*(1+1.5*(E369/E368-1))</f>
        <v>610029978.90403903</v>
      </c>
      <c r="M369" s="48" t="str">
        <f>IF(A369&gt;M$3,M368*(1-M$1+J369)^($A369-$A368)*(F369/F368),IF(A369=M$3,M$2,""))</f>
        <v/>
      </c>
      <c r="N369" s="2"/>
      <c r="O369" s="2"/>
      <c r="P369" s="2"/>
      <c r="Q369">
        <f>ROW()</f>
        <v>369</v>
      </c>
      <c r="R369">
        <f t="shared" si="5"/>
        <v>0.92151366503153476</v>
      </c>
      <c r="S369">
        <f>S368*(1-(S$1+S$5))^($A369-$A368)*(1+2*(E369/E368-1))</f>
        <v>15624001386.253736</v>
      </c>
      <c r="V369">
        <f>V368*(1-V$1+J369)^($A369-$A368)*(1+2*(E369/E368-1))</f>
        <v>777553197630.82825</v>
      </c>
    </row>
    <row r="370" spans="1:22" x14ac:dyDescent="0.25">
      <c r="A370" s="1">
        <v>38597</v>
      </c>
      <c r="B370" s="12">
        <v>13.57</v>
      </c>
      <c r="C370" s="12">
        <v>14.68</v>
      </c>
      <c r="D370">
        <v>132481.06</v>
      </c>
      <c r="E370">
        <v>133993.59</v>
      </c>
      <c r="F370" s="45" t="str">
        <f>IFERROR(VLOOKUP(A370,SHORTVOL!$A$2:$E$10000,5,0),"")</f>
        <v/>
      </c>
      <c r="G370" s="45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>
        <f>K369*(1-(K$1+K$5))^($A370-$A369)*(1+1.5*(E370/E369-1))</f>
        <v>608022103.9130801</v>
      </c>
      <c r="M370" s="48" t="str">
        <f>IF(A370&gt;M$3,M369*(1-M$1+J370)^($A370-$A369)*(F370/F369),IF(A370=M$3,M$2,""))</f>
        <v/>
      </c>
      <c r="N370" s="2"/>
      <c r="O370" s="2"/>
      <c r="P370" s="2"/>
      <c r="Q370">
        <f>ROW()</f>
        <v>370</v>
      </c>
      <c r="R370">
        <f t="shared" si="5"/>
        <v>0.92438692098092645</v>
      </c>
      <c r="S370">
        <f>S369*(1-(S$1+S$5))^($A370-$A369)*(1+2*(E370/E369-1))</f>
        <v>15555109073.020939</v>
      </c>
      <c r="V370">
        <f>V369*(1-V$1+J370)^($A370-$A369)*(1+2*(E370/E369-1))</f>
        <v>774191249187.73547</v>
      </c>
    </row>
    <row r="371" spans="1:22" x14ac:dyDescent="0.25">
      <c r="A371" s="1">
        <v>38601</v>
      </c>
      <c r="B371" s="12">
        <v>12.93</v>
      </c>
      <c r="C371" s="12">
        <v>14.18</v>
      </c>
      <c r="D371">
        <v>131657.87</v>
      </c>
      <c r="E371">
        <v>133108.72</v>
      </c>
      <c r="F371" s="45" t="str">
        <f>IFERROR(VLOOKUP(A371,SHORTVOL!$A$2:$E$10000,5,0),"")</f>
        <v/>
      </c>
      <c r="G371" s="45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>
        <f>K370*(1-(K$1+K$5))^($A371-$A370)*(1+1.5*(E371/E370-1))</f>
        <v>601976108.00335193</v>
      </c>
      <c r="M371" s="48" t="str">
        <f>IF(A371&gt;M$3,M370*(1-M$1+J371)^($A371-$A370)*(F371/F370),IF(A371=M$3,M$2,""))</f>
        <v/>
      </c>
      <c r="N371" s="2"/>
      <c r="O371" s="2"/>
      <c r="P371" s="2"/>
      <c r="Q371">
        <f>ROW()</f>
        <v>371</v>
      </c>
      <c r="R371">
        <f t="shared" si="5"/>
        <v>0.91184767277856138</v>
      </c>
      <c r="S371">
        <f>S370*(1-(S$1+S$5))^($A371-$A370)*(1+2*(E371/E370-1))</f>
        <v>15347593741.792595</v>
      </c>
      <c r="V371">
        <f>V370*(1-V$1+J371)^($A371-$A370)*(1+2*(E371/E370-1))</f>
        <v>764120742276.37427</v>
      </c>
    </row>
    <row r="372" spans="1:22" x14ac:dyDescent="0.25">
      <c r="A372" s="1">
        <v>38602</v>
      </c>
      <c r="B372" s="12">
        <v>12.52</v>
      </c>
      <c r="C372" s="12">
        <v>13.94</v>
      </c>
      <c r="D372">
        <v>129940.85</v>
      </c>
      <c r="E372">
        <v>131360.01999999999</v>
      </c>
      <c r="F372" s="45" t="str">
        <f>IFERROR(VLOOKUP(A372,SHORTVOL!$A$2:$E$10000,5,0),"")</f>
        <v/>
      </c>
      <c r="G372" s="45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>
        <f>K371*(1-(K$1+K$5))^($A372-$A371)*(1+1.5*(E372/E371-1))</f>
        <v>590107864.94504666</v>
      </c>
      <c r="M372" s="48" t="str">
        <f>IF(A372&gt;M$3,M371*(1-M$1+J372)^($A372-$A371)*(F372/F371),IF(A372=M$3,M$2,""))</f>
        <v/>
      </c>
      <c r="N372" s="2"/>
      <c r="O372" s="2"/>
      <c r="P372" s="2"/>
      <c r="Q372">
        <f>ROW()</f>
        <v>372</v>
      </c>
      <c r="R372">
        <f t="shared" si="5"/>
        <v>0.89813486370157825</v>
      </c>
      <c r="S372">
        <f>S371*(1-(S$1+S$5))^($A372-$A371)*(1+2*(E372/E371-1))</f>
        <v>14943835758.055202</v>
      </c>
      <c r="V372">
        <f>V371*(1-V$1+J372)^($A372-$A371)*(1+2*(E372/E371-1))</f>
        <v>744081324024.50146</v>
      </c>
    </row>
    <row r="373" spans="1:22" x14ac:dyDescent="0.25">
      <c r="A373" s="1">
        <v>38603</v>
      </c>
      <c r="B373" s="12">
        <v>12.93</v>
      </c>
      <c r="C373" s="12">
        <v>14.24</v>
      </c>
      <c r="D373">
        <v>130316.41</v>
      </c>
      <c r="E373">
        <v>131727.09</v>
      </c>
      <c r="F373" s="45" t="str">
        <f>IFERROR(VLOOKUP(A373,SHORTVOL!$A$2:$E$10000,5,0),"")</f>
        <v/>
      </c>
      <c r="G373" s="45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>
        <f>K372*(1-(K$1+K$5))^($A373-$A372)*(1+1.5*(E373/E372-1))</f>
        <v>592575662.34384167</v>
      </c>
      <c r="M373" s="48" t="str">
        <f>IF(A373&gt;M$3,M372*(1-M$1+J373)^($A373-$A372)*(F373/F372),IF(A373=M$3,M$2,""))</f>
        <v/>
      </c>
      <c r="N373" s="2"/>
      <c r="O373" s="2"/>
      <c r="P373" s="2"/>
      <c r="Q373">
        <f>ROW()</f>
        <v>373</v>
      </c>
      <c r="R373">
        <f t="shared" si="5"/>
        <v>0.9080056179775281</v>
      </c>
      <c r="S373">
        <f>S372*(1-(S$1+S$5))^($A373-$A372)*(1+2*(E373/E372-1))</f>
        <v>15026846910.983414</v>
      </c>
      <c r="V373">
        <f>V372*(1-V$1+J373)^($A373-$A372)*(1+2*(E373/E372-1))</f>
        <v>748277703295.06628</v>
      </c>
    </row>
    <row r="374" spans="1:22" x14ac:dyDescent="0.25">
      <c r="A374" s="1">
        <v>38604</v>
      </c>
      <c r="B374" s="12">
        <v>11.98</v>
      </c>
      <c r="C374" s="12">
        <v>13.69</v>
      </c>
      <c r="D374">
        <v>127910.51</v>
      </c>
      <c r="E374">
        <v>129282.53</v>
      </c>
      <c r="F374" s="45" t="str">
        <f>IFERROR(VLOOKUP(A374,SHORTVOL!$A$2:$E$10000,5,0),"")</f>
        <v/>
      </c>
      <c r="G374" s="45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>
        <f>K373*(1-(K$1+K$5))^($A374-$A373)*(1+1.5*(E374/E373-1))</f>
        <v>576074821.02253211</v>
      </c>
      <c r="M374" s="48" t="str">
        <f>IF(A374&gt;M$3,M373*(1-M$1+J374)^($A374-$A373)*(F374/F373),IF(A374=M$3,M$2,""))</f>
        <v/>
      </c>
      <c r="N374" s="2"/>
      <c r="O374" s="2"/>
      <c r="P374" s="2"/>
      <c r="Q374">
        <f>ROW()</f>
        <v>374</v>
      </c>
      <c r="R374">
        <f t="shared" si="5"/>
        <v>0.87509130752373998</v>
      </c>
      <c r="S374">
        <f>S373*(1-(S$1+S$5))^($A374-$A373)*(1+2*(E374/E373-1))</f>
        <v>14468630020.988825</v>
      </c>
      <c r="V374">
        <f>V373*(1-V$1+J374)^($A374-$A373)*(1+2*(E374/E373-1))</f>
        <v>720541464997.03442</v>
      </c>
    </row>
    <row r="375" spans="1:22" x14ac:dyDescent="0.25">
      <c r="A375" s="1">
        <v>38607</v>
      </c>
      <c r="B375" s="12">
        <v>11.65</v>
      </c>
      <c r="C375" s="12">
        <v>13.91</v>
      </c>
      <c r="D375">
        <v>127371.99</v>
      </c>
      <c r="E375">
        <v>128701.06</v>
      </c>
      <c r="F375" s="45" t="str">
        <f>IFERROR(VLOOKUP(A375,SHORTVOL!$A$2:$E$10000,5,0),"")</f>
        <v/>
      </c>
      <c r="G375" s="45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>
        <f>K374*(1-(K$1+K$5))^($A375-$A374)*(1+1.5*(E375/E374-1))</f>
        <v>572171870.355124</v>
      </c>
      <c r="M375" s="48" t="str">
        <f>IF(A375&gt;M$3,M374*(1-M$1+J375)^($A375-$A374)*(F375/F374),IF(A375=M$3,M$2,""))</f>
        <v/>
      </c>
      <c r="N375" s="2"/>
      <c r="O375" s="2"/>
      <c r="P375" s="2"/>
      <c r="Q375">
        <f>ROW()</f>
        <v>375</v>
      </c>
      <c r="R375">
        <f t="shared" si="5"/>
        <v>0.83752695902228613</v>
      </c>
      <c r="S375">
        <f>S374*(1-(S$1+S$5))^($A375-$A374)*(1+2*(E375/E374-1))</f>
        <v>14337030297.155251</v>
      </c>
      <c r="V375">
        <f>V374*(1-V$1+J375)^($A375-$A374)*(1+2*(E375/E374-1))</f>
        <v>714169321156.16199</v>
      </c>
    </row>
    <row r="376" spans="1:22" x14ac:dyDescent="0.25">
      <c r="A376" s="1">
        <v>38608</v>
      </c>
      <c r="B376" s="12">
        <v>12.39</v>
      </c>
      <c r="C376" s="12">
        <v>14.4</v>
      </c>
      <c r="D376">
        <v>128667.48</v>
      </c>
      <c r="E376">
        <v>129997.68</v>
      </c>
      <c r="F376" s="45" t="str">
        <f>IFERROR(VLOOKUP(A376,SHORTVOL!$A$2:$E$10000,5,0),"")</f>
        <v/>
      </c>
      <c r="G376" s="45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>
        <f>K375*(1-(K$1+K$5))^($A376-$A375)*(1+1.5*(E376/E375-1))</f>
        <v>580812960.30565751</v>
      </c>
      <c r="M376" s="48" t="str">
        <f>IF(A376&gt;M$3,M375*(1-M$1+J376)^($A376-$A375)*(F376/F375),IF(A376=M$3,M$2,""))</f>
        <v/>
      </c>
      <c r="N376" s="2"/>
      <c r="O376" s="2"/>
      <c r="P376" s="2"/>
      <c r="Q376">
        <f>ROW()</f>
        <v>376</v>
      </c>
      <c r="R376">
        <f t="shared" si="5"/>
        <v>0.86041666666666672</v>
      </c>
      <c r="S376">
        <f>S375*(1-(S$1+S$5))^($A376-$A375)*(1+2*(E376/E375-1))</f>
        <v>14625418964.236588</v>
      </c>
      <c r="V376">
        <f>V375*(1-V$1+J376)^($A376-$A375)*(1+2*(E376/E375-1))</f>
        <v>728596548765.30334</v>
      </c>
    </row>
    <row r="377" spans="1:22" x14ac:dyDescent="0.25">
      <c r="A377" s="1">
        <v>38609</v>
      </c>
      <c r="B377" s="12">
        <v>12.91</v>
      </c>
      <c r="C377" s="12">
        <v>14.58</v>
      </c>
      <c r="D377">
        <v>128586.49</v>
      </c>
      <c r="E377">
        <v>129903.34</v>
      </c>
      <c r="F377" s="45" t="str">
        <f>IFERROR(VLOOKUP(A377,SHORTVOL!$A$2:$E$10000,5,0),"")</f>
        <v/>
      </c>
      <c r="G377" s="45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>
        <f>K376*(1-(K$1+K$5))^($A377-$A376)*(1+1.5*(E377/E376-1))</f>
        <v>580175148.39951193</v>
      </c>
      <c r="M377" s="48" t="str">
        <f>IF(A377&gt;M$3,M376*(1-M$1+J377)^($A377-$A376)*(F377/F376),IF(A377=M$3,M$2,""))</f>
        <v/>
      </c>
      <c r="N377" s="2"/>
      <c r="O377" s="2"/>
      <c r="P377" s="2"/>
      <c r="Q377">
        <f>ROW()</f>
        <v>377</v>
      </c>
      <c r="R377">
        <f t="shared" si="5"/>
        <v>0.88545953360768181</v>
      </c>
      <c r="S377">
        <f>S376*(1-(S$1+S$5))^($A377-$A376)*(1+2*(E377/E376-1))</f>
        <v>14603699336.0823</v>
      </c>
      <c r="V377">
        <f>V376*(1-V$1+J377)^($A377-$A376)*(1+2*(E377/E376-1))</f>
        <v>727576198981.09253</v>
      </c>
    </row>
    <row r="378" spans="1:22" x14ac:dyDescent="0.25">
      <c r="A378" s="1">
        <v>38610</v>
      </c>
      <c r="B378" s="12">
        <v>12.49</v>
      </c>
      <c r="C378" s="12">
        <v>14.47</v>
      </c>
      <c r="D378">
        <v>128051.42</v>
      </c>
      <c r="E378">
        <v>129350.29</v>
      </c>
      <c r="F378" s="45" t="str">
        <f>IFERROR(VLOOKUP(A378,SHORTVOL!$A$2:$E$10000,5,0),"")</f>
        <v/>
      </c>
      <c r="G378" s="45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>
        <f>K377*(1-(K$1+K$5))^($A378-$A377)*(1+1.5*(E378/E377-1))</f>
        <v>576464567.30265129</v>
      </c>
      <c r="M378" s="48" t="str">
        <f>IF(A378&gt;M$3,M377*(1-M$1+J378)^($A378-$A377)*(F378/F377),IF(A378=M$3,M$2,""))</f>
        <v/>
      </c>
      <c r="N378" s="2"/>
      <c r="O378" s="2"/>
      <c r="P378" s="2"/>
      <c r="Q378">
        <f>ROW()</f>
        <v>378</v>
      </c>
      <c r="R378">
        <f t="shared" si="5"/>
        <v>0.86316516931582588</v>
      </c>
      <c r="S378">
        <f>S377*(1-(S$1+S$5))^($A378-$A377)*(1+2*(E378/E377-1))</f>
        <v>14478863930.5114</v>
      </c>
      <c r="V378">
        <f>V377*(1-V$1+J378)^($A378-$A377)*(1+2*(E378/E377-1))</f>
        <v>721417867061.29272</v>
      </c>
    </row>
    <row r="379" spans="1:22" x14ac:dyDescent="0.25">
      <c r="A379" s="1">
        <v>38611</v>
      </c>
      <c r="B379" s="12">
        <v>11.22</v>
      </c>
      <c r="C379" s="12">
        <v>13.84</v>
      </c>
      <c r="D379">
        <v>126266.64</v>
      </c>
      <c r="E379">
        <v>127534.95</v>
      </c>
      <c r="F379" s="45" t="str">
        <f>IFERROR(VLOOKUP(A379,SHORTVOL!$A$2:$E$10000,5,0),"")</f>
        <v/>
      </c>
      <c r="G379" s="45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>
        <f>K378*(1-(K$1+K$5))^($A379-$A378)*(1+1.5*(E379/E378-1))</f>
        <v>564323746.09228706</v>
      </c>
      <c r="M379" s="48" t="str">
        <f>IF(A379&gt;M$3,M378*(1-M$1+J379)^($A379-$A378)*(F379/F378),IF(A379=M$3,M$2,""))</f>
        <v/>
      </c>
      <c r="N379" s="2"/>
      <c r="O379" s="2"/>
      <c r="P379" s="2"/>
      <c r="Q379">
        <f>ROW()</f>
        <v>379</v>
      </c>
      <c r="R379">
        <f t="shared" si="5"/>
        <v>0.81069364161849722</v>
      </c>
      <c r="S379">
        <f>S378*(1-(S$1+S$5))^($A379-$A378)*(1+2*(E379/E378-1))</f>
        <v>14071988441.164877</v>
      </c>
      <c r="V379">
        <f>V378*(1-V$1+J379)^($A379-$A378)*(1+2*(E379/E378-1))</f>
        <v>701204482790.34009</v>
      </c>
    </row>
    <row r="380" spans="1:22" x14ac:dyDescent="0.25">
      <c r="A380" s="1">
        <v>38614</v>
      </c>
      <c r="B380" s="12">
        <v>12.14</v>
      </c>
      <c r="C380" s="12">
        <v>14.17</v>
      </c>
      <c r="D380">
        <v>127021.1</v>
      </c>
      <c r="E380">
        <v>128260.15</v>
      </c>
      <c r="F380" s="45" t="str">
        <f>IFERROR(VLOOKUP(A380,SHORTVOL!$A$2:$E$10000,5,0),"")</f>
        <v/>
      </c>
      <c r="G380" s="45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>
        <f>K379*(1-(K$1+K$5))^($A380-$A379)*(1+1.5*(E380/E379-1))</f>
        <v>569120731.80527568</v>
      </c>
      <c r="M380" s="48" t="str">
        <f>IF(A380&gt;M$3,M379*(1-M$1+J380)^($A380-$A379)*(F380/F379),IF(A380=M$3,M$2,""))</f>
        <v/>
      </c>
      <c r="N380" s="2"/>
      <c r="O380" s="2"/>
      <c r="P380" s="2"/>
      <c r="Q380">
        <f>ROW()</f>
        <v>380</v>
      </c>
      <c r="R380">
        <f t="shared" si="5"/>
        <v>0.85673959068454486</v>
      </c>
      <c r="S380">
        <f>S379*(1-(S$1+S$5))^($A380-$A379)*(1+2*(E380/E379-1))</f>
        <v>14230584348.043859</v>
      </c>
      <c r="V380">
        <f>V379*(1-V$1+J380)^($A380-$A379)*(1+2*(E380/E379-1))</f>
        <v>709290284833.50061</v>
      </c>
    </row>
    <row r="381" spans="1:22" x14ac:dyDescent="0.25">
      <c r="A381" s="1">
        <v>38615</v>
      </c>
      <c r="B381" s="12">
        <v>12.64</v>
      </c>
      <c r="C381" s="12">
        <v>14.61</v>
      </c>
      <c r="D381">
        <v>127575.92</v>
      </c>
      <c r="E381">
        <v>128807.87</v>
      </c>
      <c r="F381" s="45" t="str">
        <f>IFERROR(VLOOKUP(A381,SHORTVOL!$A$2:$E$10000,5,0),"")</f>
        <v/>
      </c>
      <c r="G381" s="45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>
        <f>K380*(1-(K$1+K$5))^($A381-$A380)*(1+1.5*(E381/E380-1))</f>
        <v>572760785.01167345</v>
      </c>
      <c r="M381" s="48" t="str">
        <f>IF(A381&gt;M$3,M380*(1-M$1+J381)^($A381-$A380)*(F381/F380),IF(A381=M$3,M$2,""))</f>
        <v/>
      </c>
      <c r="N381" s="2"/>
      <c r="O381" s="2"/>
      <c r="P381" s="2"/>
      <c r="Q381">
        <f>ROW()</f>
        <v>381</v>
      </c>
      <c r="R381">
        <f t="shared" si="5"/>
        <v>0.8651608487337441</v>
      </c>
      <c r="S381">
        <f>S380*(1-(S$1+S$5))^($A381-$A380)*(1+2*(E381/E380-1))</f>
        <v>14351640800.028313</v>
      </c>
      <c r="V381">
        <f>V380*(1-V$1+J381)^($A381-$A380)*(1+2*(E381/E380-1))</f>
        <v>715385590300.61157</v>
      </c>
    </row>
    <row r="382" spans="1:22" x14ac:dyDescent="0.25">
      <c r="A382" s="1">
        <v>38616</v>
      </c>
      <c r="B382" s="12">
        <v>13.79</v>
      </c>
      <c r="C382" s="12">
        <v>15.25</v>
      </c>
      <c r="D382">
        <v>130550.11</v>
      </c>
      <c r="E382">
        <v>131798.22</v>
      </c>
      <c r="F382" s="45" t="str">
        <f>IFERROR(VLOOKUP(A382,SHORTVOL!$A$2:$E$10000,5,0),"")</f>
        <v/>
      </c>
      <c r="G382" s="45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>
        <f>K381*(1-(K$1+K$5))^($A382-$A381)*(1+1.5*(E382/E381-1))</f>
        <v>592700566.19620657</v>
      </c>
      <c r="M382" s="48" t="str">
        <f>IF(A382&gt;M$3,M381*(1-M$1+J382)^($A382-$A381)*(F382/F381),IF(A382=M$3,M$2,""))</f>
        <v/>
      </c>
      <c r="N382" s="2"/>
      <c r="O382" s="2"/>
      <c r="P382" s="2"/>
      <c r="Q382">
        <f>ROW()</f>
        <v>382</v>
      </c>
      <c r="R382">
        <f t="shared" si="5"/>
        <v>0.9042622950819672</v>
      </c>
      <c r="S382">
        <f>S381*(1-(S$1+S$5))^($A382-$A381)*(1+2*(E382/E381-1))</f>
        <v>15017498175.443382</v>
      </c>
      <c r="V382">
        <f>V381*(1-V$1+J382)^($A382-$A381)*(1+2*(E382/E381-1))</f>
        <v>748640942003.30334</v>
      </c>
    </row>
    <row r="383" spans="1:22" x14ac:dyDescent="0.25">
      <c r="A383" s="1">
        <v>38617</v>
      </c>
      <c r="B383" s="12">
        <v>13.33</v>
      </c>
      <c r="C383" s="12">
        <v>15.08</v>
      </c>
      <c r="D383">
        <v>131890.87</v>
      </c>
      <c r="E383">
        <v>133138.94</v>
      </c>
      <c r="F383" s="45" t="str">
        <f>IFERROR(VLOOKUP(A383,SHORTVOL!$A$2:$E$10000,5,0),"")</f>
        <v/>
      </c>
      <c r="G383" s="45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>
        <f>K382*(1-(K$1+K$5))^($A383-$A382)*(1+1.5*(E383/E382-1))</f>
        <v>601738683.39433217</v>
      </c>
      <c r="M383" s="48" t="str">
        <f>IF(A383&gt;M$3,M382*(1-M$1+J383)^($A383-$A382)*(F383/F382),IF(A383=M$3,M$2,""))</f>
        <v/>
      </c>
      <c r="N383" s="2"/>
      <c r="O383" s="2"/>
      <c r="P383" s="2"/>
      <c r="Q383">
        <f>ROW()</f>
        <v>383</v>
      </c>
      <c r="R383">
        <f t="shared" si="5"/>
        <v>0.88395225464190985</v>
      </c>
      <c r="S383">
        <f>S382*(1-(S$1+S$5))^($A383-$A382)*(1+2*(E383/E382-1))</f>
        <v>15322513404.820717</v>
      </c>
      <c r="V383">
        <f>V382*(1-V$1+J383)^($A383-$A382)*(1+2*(E383/E382-1))</f>
        <v>763912032786.49792</v>
      </c>
    </row>
    <row r="384" spans="1:22" x14ac:dyDescent="0.25">
      <c r="A384" s="1">
        <v>38618</v>
      </c>
      <c r="B384" s="12">
        <v>12.96</v>
      </c>
      <c r="C384" s="12">
        <v>14.71</v>
      </c>
      <c r="D384">
        <v>130132.06</v>
      </c>
      <c r="E384">
        <v>131350.5</v>
      </c>
      <c r="F384" s="45" t="str">
        <f>IFERROR(VLOOKUP(A384,SHORTVOL!$A$2:$E$10000,5,0),"")</f>
        <v/>
      </c>
      <c r="G384" s="45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>
        <f>K383*(1-(K$1+K$5))^($A384-$A383)*(1+1.5*(E384/E383-1))</f>
        <v>589608400.23465085</v>
      </c>
      <c r="M384" s="48" t="str">
        <f>IF(A384&gt;M$3,M383*(1-M$1+J384)^($A384-$A383)*(F384/F383),IF(A384=M$3,M$2,""))</f>
        <v/>
      </c>
      <c r="N384" s="2"/>
      <c r="O384" s="2"/>
      <c r="P384" s="2"/>
      <c r="Q384">
        <f>ROW()</f>
        <v>384</v>
      </c>
      <c r="R384">
        <f t="shared" si="5"/>
        <v>0.8810333106730116</v>
      </c>
      <c r="S384">
        <f>S383*(1-(S$1+S$5))^($A384-$A383)*(1+2*(E384/E383-1))</f>
        <v>14910359824.352989</v>
      </c>
      <c r="V384">
        <f>V383*(1-V$1+J384)^($A384-$A383)*(1+2*(E384/E383-1))</f>
        <v>743427838264.13611</v>
      </c>
    </row>
    <row r="385" spans="1:22" x14ac:dyDescent="0.25">
      <c r="A385" s="1">
        <v>38621</v>
      </c>
      <c r="B385" s="12">
        <v>13.04</v>
      </c>
      <c r="C385" s="12">
        <v>14.49</v>
      </c>
      <c r="D385">
        <v>128724.34</v>
      </c>
      <c r="E385">
        <v>129891.17</v>
      </c>
      <c r="F385" s="45" t="str">
        <f>IFERROR(VLOOKUP(A385,SHORTVOL!$A$2:$E$10000,5,0),"")</f>
        <v/>
      </c>
      <c r="G385" s="45"/>
      <c r="H385">
        <v>107200.78</v>
      </c>
      <c r="I385">
        <v>108169.84</v>
      </c>
      <c r="J385">
        <f>(1/(1-91/360*VLOOKUP($A385,Tbills!$B$4:$C$974,2,1)/100))^((1)/91)-1</f>
        <v>9.59780396949661E-5</v>
      </c>
      <c r="K385">
        <f>K384*(1-(K$1+K$5))^($A385-$A384)*(1+1.5*(E385/E384-1))</f>
        <v>579765723.03929853</v>
      </c>
      <c r="M385" s="48" t="str">
        <f>IF(A385&gt;M$3,M384*(1-M$1+J385)^($A385-$A384)*(F385/F384),IF(A385=M$3,M$2,""))</f>
        <v/>
      </c>
      <c r="N385" s="2"/>
      <c r="O385" s="2"/>
      <c r="P385" s="2"/>
      <c r="Q385">
        <f>ROW()</f>
        <v>385</v>
      </c>
      <c r="R385">
        <f t="shared" si="5"/>
        <v>0.8999309868875085</v>
      </c>
      <c r="S385">
        <f>S384*(1-(S$1+S$5))^($A385-$A384)*(1+2*(E385/E384-1))</f>
        <v>14577571906.776857</v>
      </c>
      <c r="V385">
        <f>V384*(1-V$1+J385)^($A385-$A384)*(1+2*(E385/E384-1))</f>
        <v>727019304657.21338</v>
      </c>
    </row>
    <row r="386" spans="1:22" x14ac:dyDescent="0.25">
      <c r="A386" s="1">
        <v>38622</v>
      </c>
      <c r="B386" s="12">
        <v>12.76</v>
      </c>
      <c r="C386" s="12">
        <v>14.27</v>
      </c>
      <c r="D386">
        <v>127709.99</v>
      </c>
      <c r="E386">
        <v>128855.16</v>
      </c>
      <c r="F386" s="45" t="str">
        <f>IFERROR(VLOOKUP(A386,SHORTVOL!$A$2:$E$10000,5,0),"")</f>
        <v/>
      </c>
      <c r="G386" s="45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>
        <f>K385*(1-(K$1+K$5))^($A386-$A385)*(1+1.5*(E386/E385-1))</f>
        <v>572823926.24643278</v>
      </c>
      <c r="M386" s="48" t="str">
        <f>IF(A386&gt;M$3,M385*(1-M$1+J386)^($A386-$A385)*(F386/F385),IF(A386=M$3,M$2,""))</f>
        <v/>
      </c>
      <c r="N386" s="2"/>
      <c r="O386" s="2"/>
      <c r="P386" s="2"/>
      <c r="Q386">
        <f>ROW()</f>
        <v>386</v>
      </c>
      <c r="R386">
        <f t="shared" si="5"/>
        <v>0.8941836019621584</v>
      </c>
      <c r="S386">
        <f>S385*(1-(S$1+S$5))^($A386-$A385)*(1+2*(E386/E385-1))</f>
        <v>14344547514.442299</v>
      </c>
      <c r="V386">
        <f>V385*(1-V$1+J386)^($A386-$A385)*(1+2*(E386/E385-1))</f>
        <v>715458238585.82092</v>
      </c>
    </row>
    <row r="387" spans="1:22" x14ac:dyDescent="0.25">
      <c r="A387" s="1">
        <v>38623</v>
      </c>
      <c r="B387" s="12">
        <v>12.63</v>
      </c>
      <c r="C387" s="12">
        <v>14.03</v>
      </c>
      <c r="D387">
        <v>125798.52</v>
      </c>
      <c r="E387">
        <v>126914.18</v>
      </c>
      <c r="F387" s="45" t="str">
        <f>IFERROR(VLOOKUP(A387,SHORTVOL!$A$2:$E$10000,5,0),"")</f>
        <v/>
      </c>
      <c r="G387" s="45"/>
      <c r="H387">
        <v>105628.7</v>
      </c>
      <c r="I387">
        <v>106562.94</v>
      </c>
      <c r="J387">
        <f>(1/(1-91/360*VLOOKUP($A387,Tbills!$B$4:$C$974,2,1)/100))^((1)/91)-1</f>
        <v>9.59780396949661E-5</v>
      </c>
      <c r="K387">
        <f>K386*(1-(K$1+K$5))^($A387-$A386)*(1+1.5*(E387/E386-1))</f>
        <v>559875655.76893938</v>
      </c>
      <c r="M387" s="48" t="str">
        <f>IF(A387&gt;M$3,M386*(1-M$1+J387)^($A387-$A386)*(F387/F386),IF(A387=M$3,M$2,""))</f>
        <v/>
      </c>
      <c r="N387" s="2"/>
      <c r="O387" s="2"/>
      <c r="P387" s="2"/>
      <c r="Q387">
        <f>ROW()</f>
        <v>387</v>
      </c>
      <c r="R387">
        <f t="shared" si="5"/>
        <v>0.90021382751247336</v>
      </c>
      <c r="S387">
        <f>S386*(1-(S$1+S$5))^($A387-$A386)*(1+2*(E387/E386-1))</f>
        <v>13911927115.969965</v>
      </c>
      <c r="V387">
        <f>V386*(1-V$1+J387)^($A387-$A386)*(1+2*(E387/E386-1))</f>
        <v>693939189355.8717</v>
      </c>
    </row>
    <row r="388" spans="1:22" x14ac:dyDescent="0.25">
      <c r="A388" s="1">
        <v>38624</v>
      </c>
      <c r="B388" s="12">
        <v>12.24</v>
      </c>
      <c r="C388" s="12">
        <v>13.66</v>
      </c>
      <c r="D388">
        <v>123277.47</v>
      </c>
      <c r="E388">
        <v>124358.59</v>
      </c>
      <c r="F388" s="45" t="str">
        <f>IFERROR(VLOOKUP(A388,SHORTVOL!$A$2:$E$10000,5,0),"")</f>
        <v/>
      </c>
      <c r="G388" s="45"/>
      <c r="H388">
        <v>103318.48</v>
      </c>
      <c r="I388">
        <v>104222.06</v>
      </c>
      <c r="J388">
        <f>(1/(1-91/360*VLOOKUP($A388,Tbills!$B$4:$C$974,2,1)/100))^((1)/91)-1</f>
        <v>9.59780396949661E-5</v>
      </c>
      <c r="K388">
        <f>K387*(1-(K$1+K$5))^($A388-$A387)*(1+1.5*(E388/E387-1))</f>
        <v>542959660.08631194</v>
      </c>
      <c r="M388" s="48" t="str">
        <f>IF(A388&gt;M$3,M387*(1-M$1+J388)^($A388-$A387)*(F388/F387),IF(A388=M$3,M$2,""))</f>
        <v/>
      </c>
      <c r="N388" s="2"/>
      <c r="O388" s="2"/>
      <c r="P388" s="2"/>
      <c r="Q388">
        <f>ROW()</f>
        <v>388</v>
      </c>
      <c r="R388">
        <f t="shared" si="5"/>
        <v>0.89604685212298685</v>
      </c>
      <c r="S388">
        <f>S387*(1-(S$1+S$5))^($A388-$A387)*(1+2*(E388/E387-1))</f>
        <v>13351205954.216391</v>
      </c>
      <c r="V388">
        <f>V387*(1-V$1+J388)^($A388-$A387)*(1+2*(E388/E387-1))</f>
        <v>666026180641.5387</v>
      </c>
    </row>
    <row r="389" spans="1:22" x14ac:dyDescent="0.25">
      <c r="A389" s="1">
        <v>38625</v>
      </c>
      <c r="B389" s="12">
        <v>11.92</v>
      </c>
      <c r="C389" s="12">
        <v>13.35</v>
      </c>
      <c r="D389">
        <v>121481.86</v>
      </c>
      <c r="E389">
        <v>122535.3</v>
      </c>
      <c r="F389" s="45" t="str">
        <f>IFERROR(VLOOKUP(A389,SHORTVOL!$A$2:$E$10000,5,0),"")</f>
        <v/>
      </c>
      <c r="G389" s="45"/>
      <c r="H389">
        <v>102464.3</v>
      </c>
      <c r="I389">
        <v>103350.41</v>
      </c>
      <c r="J389">
        <f>(1/(1-91/360*VLOOKUP($A389,Tbills!$B$4:$C$974,2,1)/100))^((1)/91)-1</f>
        <v>9.59780396949661E-5</v>
      </c>
      <c r="K389">
        <f>K388*(1-(K$1+K$5))^($A389-$A388)*(1+1.5*(E389/E388-1))</f>
        <v>531013620.75797683</v>
      </c>
      <c r="M389" s="48" t="str">
        <f>IF(A389&gt;M$3,M388*(1-M$1+J389)^($A389-$A388)*(F389/F388),IF(A389=M$3,M$2,""))</f>
        <v/>
      </c>
      <c r="N389" s="2"/>
      <c r="O389" s="2"/>
      <c r="P389" s="2"/>
      <c r="Q389">
        <f>ROW()</f>
        <v>389</v>
      </c>
      <c r="R389">
        <f t="shared" si="5"/>
        <v>0.89288389513108612</v>
      </c>
      <c r="S389">
        <f>S388*(1-(S$1+S$5))^($A389-$A388)*(1+2*(E389/E388-1))</f>
        <v>12959270414.931652</v>
      </c>
      <c r="V389">
        <f>V388*(1-V$1+J389)^($A389-$A388)*(1+2*(E389/E388-1))</f>
        <v>646529049240.71021</v>
      </c>
    </row>
    <row r="390" spans="1:22" x14ac:dyDescent="0.25">
      <c r="A390" s="1">
        <v>38628</v>
      </c>
      <c r="B390" s="12">
        <v>12.46</v>
      </c>
      <c r="C390" s="12">
        <v>13.61</v>
      </c>
      <c r="D390">
        <v>121078.1</v>
      </c>
      <c r="E390">
        <v>122092.75</v>
      </c>
      <c r="F390" s="45" t="str">
        <f>IFERROR(VLOOKUP(A390,SHORTVOL!$A$2:$E$10000,5,0),"")</f>
        <v/>
      </c>
      <c r="G390" s="45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>
        <f>K389*(1-(K$1+K$5))^($A390-$A389)*(1+1.5*(E390/E389-1))</f>
        <v>528121704.91643262</v>
      </c>
      <c r="M390" s="48" t="str">
        <f>IF(A390&gt;M$3,M389*(1-M$1+J390)^($A390-$A389)*(F390/F389),IF(A390=M$3,M$2,""))</f>
        <v/>
      </c>
      <c r="N390" s="2"/>
      <c r="O390" s="2"/>
      <c r="P390" s="2"/>
      <c r="Q390">
        <f>ROW()</f>
        <v>390</v>
      </c>
      <c r="R390">
        <f t="shared" si="5"/>
        <v>0.91550330639235866</v>
      </c>
      <c r="S390">
        <f>S389*(1-(S$1+S$5))^($A390-$A389)*(1+2*(E390/E389-1))</f>
        <v>12864362071.571321</v>
      </c>
      <c r="V390">
        <f>V389*(1-V$1+J390)^($A390-$A389)*(1+2*(E390/E389-1))</f>
        <v>641961383916.49548</v>
      </c>
    </row>
    <row r="391" spans="1:22" x14ac:dyDescent="0.25">
      <c r="A391" s="1">
        <v>38629</v>
      </c>
      <c r="B391" s="12">
        <v>13.2</v>
      </c>
      <c r="C391" s="12">
        <v>14.32</v>
      </c>
      <c r="D391">
        <v>122402.1</v>
      </c>
      <c r="E391">
        <v>123415.84</v>
      </c>
      <c r="F391" s="45" t="str">
        <f>IFERROR(VLOOKUP(A391,SHORTVOL!$A$2:$E$10000,5,0),"")</f>
        <v/>
      </c>
      <c r="G391" s="45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>
        <f>K390*(1-(K$1+K$5))^($A391-$A390)*(1+1.5*(E391/E390-1))</f>
        <v>536701251.77350986</v>
      </c>
      <c r="M391" s="48" t="str">
        <f>IF(A391&gt;M$3,M390*(1-M$1+J391)^($A391-$A390)*(F391/F390),IF(A391=M$3,M$2,""))</f>
        <v/>
      </c>
      <c r="N391" s="2"/>
      <c r="O391" s="2"/>
      <c r="P391" s="2"/>
      <c r="Q391">
        <f>ROW()</f>
        <v>391</v>
      </c>
      <c r="R391">
        <f t="shared" ref="R391:R454" si="6">B391/C391</f>
        <v>0.92178770949720668</v>
      </c>
      <c r="S391">
        <f>S390*(1-(S$1+S$5))^($A391-$A390)*(1+2*(E391/E390-1))</f>
        <v>13142735209.050341</v>
      </c>
      <c r="V391">
        <f>V390*(1-V$1+J391)^($A391-$A390)*(1+2*(E391/E390-1))</f>
        <v>655909811552.21912</v>
      </c>
    </row>
    <row r="392" spans="1:22" x14ac:dyDescent="0.25">
      <c r="A392" s="1">
        <v>38630</v>
      </c>
      <c r="B392" s="12">
        <v>14.55</v>
      </c>
      <c r="C392" s="12">
        <v>15.17</v>
      </c>
      <c r="D392">
        <v>126240.88</v>
      </c>
      <c r="E392">
        <v>127274.28</v>
      </c>
      <c r="F392" s="45" t="str">
        <f>IFERROR(VLOOKUP(A392,SHORTVOL!$A$2:$E$10000,5,0),"")</f>
        <v/>
      </c>
      <c r="G392" s="45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>
        <f>K391*(1-(K$1+K$5))^($A392-$A391)*(1+1.5*(E392/E391-1))</f>
        <v>561864791.78134394</v>
      </c>
      <c r="M392" s="48" t="str">
        <f>IF(A392&gt;M$3,M391*(1-M$1+J392)^($A392-$A391)*(F392/F391),IF(A392=M$3,M$2,""))</f>
        <v/>
      </c>
      <c r="N392" s="2"/>
      <c r="O392" s="2"/>
      <c r="P392" s="2"/>
      <c r="Q392">
        <f>ROW()</f>
        <v>392</v>
      </c>
      <c r="R392">
        <f t="shared" si="6"/>
        <v>0.95912986156888602</v>
      </c>
      <c r="S392">
        <f>S391*(1-(S$1+S$5))^($A392-$A391)*(1+2*(E392/E391-1))</f>
        <v>13964046580.627365</v>
      </c>
      <c r="V392">
        <f>V391*(1-V$1+J392)^($A392-$A391)*(1+2*(E392/E391-1))</f>
        <v>696959236187.83447</v>
      </c>
    </row>
    <row r="393" spans="1:22" x14ac:dyDescent="0.25">
      <c r="A393" s="1">
        <v>38631</v>
      </c>
      <c r="B393" s="12">
        <v>14.96</v>
      </c>
      <c r="C393" s="12">
        <v>15.38</v>
      </c>
      <c r="D393">
        <v>130131.81</v>
      </c>
      <c r="E393">
        <v>131184.54</v>
      </c>
      <c r="F393" s="45" t="str">
        <f>IFERROR(VLOOKUP(A393,SHORTVOL!$A$2:$E$10000,5,0),"")</f>
        <v/>
      </c>
      <c r="G393" s="45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>
        <f>K392*(1-(K$1+K$5))^($A393-$A392)*(1+1.5*(E393/E392-1))</f>
        <v>587752495.16125011</v>
      </c>
      <c r="M393" s="48" t="str">
        <f>IF(A393&gt;M$3,M392*(1-M$1+J393)^($A393-$A392)*(F393/F392),IF(A393=M$3,M$2,""))</f>
        <v/>
      </c>
      <c r="N393" s="2"/>
      <c r="O393" s="2"/>
      <c r="P393" s="2"/>
      <c r="Q393">
        <f>ROW()</f>
        <v>393</v>
      </c>
      <c r="R393">
        <f t="shared" si="6"/>
        <v>0.9726918075422627</v>
      </c>
      <c r="S393">
        <f>S392*(1-(S$1+S$5))^($A393-$A392)*(1+2*(E393/E392-1))</f>
        <v>14821584600.934669</v>
      </c>
      <c r="V393">
        <f>V392*(1-V$1+J393)^($A393-$A392)*(1+2*(E393/E392-1))</f>
        <v>739824051239.33862</v>
      </c>
    </row>
    <row r="394" spans="1:22" x14ac:dyDescent="0.25">
      <c r="A394" s="1">
        <v>38632</v>
      </c>
      <c r="B394" s="12">
        <v>14.59</v>
      </c>
      <c r="C394" s="12">
        <v>15.18</v>
      </c>
      <c r="D394">
        <v>129941.43</v>
      </c>
      <c r="E394">
        <v>130979.72</v>
      </c>
      <c r="F394" s="45" t="str">
        <f>IFERROR(VLOOKUP(A394,SHORTVOL!$A$2:$E$10000,5,0),"")</f>
        <v/>
      </c>
      <c r="G394" s="45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>
        <f>K393*(1-(K$1+K$5))^($A394-$A393)*(1+1.5*(E394/E393-1))</f>
        <v>586370374.81871259</v>
      </c>
      <c r="M394" s="48" t="str">
        <f>IF(A394&gt;M$3,M393*(1-M$1+J394)^($A394-$A393)*(F394/F393),IF(A394=M$3,M$2,""))</f>
        <v/>
      </c>
      <c r="N394" s="2"/>
      <c r="O394" s="2"/>
      <c r="P394" s="2"/>
      <c r="Q394">
        <f>ROW()</f>
        <v>394</v>
      </c>
      <c r="R394">
        <f t="shared" si="6"/>
        <v>0.96113306982872204</v>
      </c>
      <c r="S394">
        <f>S393*(1-(S$1+S$5))^($A394-$A393)*(1+2*(E394/E393-1))</f>
        <v>14774804456.905066</v>
      </c>
      <c r="V394">
        <f>V393*(1-V$1+J394)^($A394-$A393)*(1+2*(E394/E393-1))</f>
        <v>737553061316.82068</v>
      </c>
    </row>
    <row r="395" spans="1:22" x14ac:dyDescent="0.25">
      <c r="A395" s="1">
        <v>38635</v>
      </c>
      <c r="B395" s="12">
        <v>15.55</v>
      </c>
      <c r="C395" s="12">
        <v>15.8</v>
      </c>
      <c r="D395">
        <v>133490.75</v>
      </c>
      <c r="E395">
        <v>134518.74</v>
      </c>
      <c r="F395" s="45" t="str">
        <f>IFERROR(VLOOKUP(A395,SHORTVOL!$A$2:$E$10000,5,0),"")</f>
        <v/>
      </c>
      <c r="G395" s="45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>
        <f>K394*(1-(K$1+K$5))^($A395-$A394)*(1+1.5*(E395/E394-1))</f>
        <v>610118065.01029229</v>
      </c>
      <c r="M395" s="48" t="str">
        <f>IF(A395&gt;M$3,M394*(1-M$1+J395)^($A395-$A394)*(F395/F394),IF(A395=M$3,M$2,""))</f>
        <v/>
      </c>
      <c r="N395" s="2"/>
      <c r="O395" s="2"/>
      <c r="P395" s="2"/>
      <c r="Q395">
        <f>ROW()</f>
        <v>395</v>
      </c>
      <c r="R395">
        <f t="shared" si="6"/>
        <v>0.98417721518987344</v>
      </c>
      <c r="S395">
        <f>S394*(1-(S$1+S$5))^($A395-$A394)*(1+2*(E395/E394-1))</f>
        <v>15571648814.756712</v>
      </c>
      <c r="V395">
        <f>V394*(1-V$1+J395)^($A395-$A394)*(1+2*(E395/E394-1))</f>
        <v>777533818686.31824</v>
      </c>
    </row>
    <row r="396" spans="1:22" x14ac:dyDescent="0.25">
      <c r="A396" s="1">
        <v>38636</v>
      </c>
      <c r="B396" s="12">
        <v>15.63</v>
      </c>
      <c r="C396" s="12">
        <v>15.73</v>
      </c>
      <c r="D396">
        <v>133045.63</v>
      </c>
      <c r="E396">
        <v>134056.95999999999</v>
      </c>
      <c r="F396" s="45" t="str">
        <f>IFERROR(VLOOKUP(A396,SHORTVOL!$A$2:$E$10000,5,0),"")</f>
        <v/>
      </c>
      <c r="G396" s="45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>
        <f>K395*(1-(K$1+K$5))^($A396-$A395)*(1+1.5*(E396/E395-1))</f>
        <v>606970597.0630976</v>
      </c>
      <c r="M396" s="48" t="str">
        <f>IF(A396&gt;M$3,M395*(1-M$1+J396)^($A396-$A395)*(F396/F395),IF(A396=M$3,M$2,""))</f>
        <v/>
      </c>
      <c r="N396" s="2"/>
      <c r="O396" s="2"/>
      <c r="P396" s="2"/>
      <c r="Q396">
        <f>ROW()</f>
        <v>396</v>
      </c>
      <c r="R396">
        <f t="shared" si="6"/>
        <v>0.99364272091544825</v>
      </c>
      <c r="S396">
        <f>S395*(1-(S$1+S$5))^($A396-$A395)*(1+2*(E396/E395-1))</f>
        <v>15464218020.012718</v>
      </c>
      <c r="V396">
        <f>V395*(1-V$1+J396)^($A396-$A395)*(1+2*(E396/E395-1))</f>
        <v>772238854430.42981</v>
      </c>
    </row>
    <row r="397" spans="1:22" x14ac:dyDescent="0.25">
      <c r="A397" s="1">
        <v>38637</v>
      </c>
      <c r="B397" s="12">
        <v>16.22</v>
      </c>
      <c r="C397" s="12">
        <v>16.25</v>
      </c>
      <c r="D397">
        <v>134655.87</v>
      </c>
      <c r="E397">
        <v>135665.85999999999</v>
      </c>
      <c r="F397" s="45" t="str">
        <f>IFERROR(VLOOKUP(A397,SHORTVOL!$A$2:$E$10000,5,0),"")</f>
        <v/>
      </c>
      <c r="G397" s="45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>
        <f>K396*(1-(K$1+K$5))^($A397-$A396)*(1+1.5*(E397/E396-1))</f>
        <v>617891613.00227022</v>
      </c>
      <c r="M397" s="48" t="str">
        <f>IF(A397&gt;M$3,M396*(1-M$1+J397)^($A397-$A396)*(F397/F396),IF(A397=M$3,M$2,""))</f>
        <v/>
      </c>
      <c r="N397" s="2"/>
      <c r="O397" s="2"/>
      <c r="P397" s="2"/>
      <c r="Q397">
        <f>ROW()</f>
        <v>397</v>
      </c>
      <c r="R397">
        <f t="shared" si="6"/>
        <v>0.99815384615384606</v>
      </c>
      <c r="S397">
        <f>S396*(1-(S$1+S$5))^($A397-$A396)*(1+2*(E397/E396-1))</f>
        <v>15834875565.246204</v>
      </c>
      <c r="V397">
        <f>V396*(1-V$1+J397)^($A397-$A396)*(1+2*(E397/E396-1))</f>
        <v>790819442270.65466</v>
      </c>
    </row>
    <row r="398" spans="1:22" x14ac:dyDescent="0.25">
      <c r="A398" s="1">
        <v>38638</v>
      </c>
      <c r="B398" s="12">
        <v>16.47</v>
      </c>
      <c r="C398" s="12">
        <v>16.43</v>
      </c>
      <c r="D398">
        <v>135505.88</v>
      </c>
      <c r="E398">
        <v>136508.51</v>
      </c>
      <c r="F398" s="45" t="str">
        <f>IFERROR(VLOOKUP(A398,SHORTVOL!$A$2:$E$10000,5,0),"")</f>
        <v/>
      </c>
      <c r="G398" s="45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>
        <f>K397*(1-(K$1+K$5))^($A398-$A397)*(1+1.5*(E398/E397-1))</f>
        <v>623642420.49286342</v>
      </c>
      <c r="M398" s="48" t="str">
        <f>IF(A398&gt;M$3,M397*(1-M$1+J398)^($A398-$A397)*(F398/F397),IF(A398=M$3,M$2,""))</f>
        <v/>
      </c>
      <c r="N398" s="2"/>
      <c r="O398" s="2"/>
      <c r="P398" s="2"/>
      <c r="Q398">
        <f>ROW()</f>
        <v>398</v>
      </c>
      <c r="R398">
        <f t="shared" si="6"/>
        <v>1.0024345709068776</v>
      </c>
      <c r="S398">
        <f>S397*(1-(S$1+S$5))^($A398-$A397)*(1+2*(E398/E397-1))</f>
        <v>16031042997.060713</v>
      </c>
      <c r="V398">
        <f>V397*(1-V$1+J398)^($A398-$A397)*(1+2*(E398/E397-1))</f>
        <v>800688258329.5105</v>
      </c>
    </row>
    <row r="399" spans="1:22" x14ac:dyDescent="0.25">
      <c r="A399" s="1">
        <v>38639</v>
      </c>
      <c r="B399" s="12">
        <v>14.87</v>
      </c>
      <c r="C399" s="12">
        <v>15.28</v>
      </c>
      <c r="D399">
        <v>130836.6</v>
      </c>
      <c r="E399">
        <v>131790.85</v>
      </c>
      <c r="F399" s="45" t="str">
        <f>IFERROR(VLOOKUP(A399,SHORTVOL!$A$2:$E$10000,5,0),"")</f>
        <v/>
      </c>
      <c r="G399" s="45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>
        <f>K398*(1-(K$1+K$5))^($A399-$A398)*(1+1.5*(E399/E398-1))</f>
        <v>591307635.11676037</v>
      </c>
      <c r="M399" s="48" t="str">
        <f>IF(A399&gt;M$3,M398*(1-M$1+J399)^($A399-$A398)*(F399/F398),IF(A399=M$3,M$2,""))</f>
        <v/>
      </c>
      <c r="N399" s="2"/>
      <c r="O399" s="2"/>
      <c r="P399" s="2"/>
      <c r="Q399">
        <f>ROW()</f>
        <v>399</v>
      </c>
      <c r="R399">
        <f t="shared" si="6"/>
        <v>0.97316753926701571</v>
      </c>
      <c r="S399">
        <f>S398*(1-(S$1+S$5))^($A399-$A398)*(1+2*(E399/E398-1))</f>
        <v>14922491825.98723</v>
      </c>
      <c r="V399">
        <f>V398*(1-V$1+J399)^($A399-$A398)*(1+2*(E399/E398-1))</f>
        <v>745387367973.75647</v>
      </c>
    </row>
    <row r="400" spans="1:22" x14ac:dyDescent="0.25">
      <c r="A400" s="1">
        <v>38642</v>
      </c>
      <c r="B400" s="12">
        <v>14.67</v>
      </c>
      <c r="C400" s="12">
        <v>15.15</v>
      </c>
      <c r="D400">
        <v>130706.18</v>
      </c>
      <c r="E400">
        <v>131619.42000000001</v>
      </c>
      <c r="F400" s="45" t="str">
        <f>IFERROR(VLOOKUP(A400,SHORTVOL!$A$2:$E$10000,5,0),"")</f>
        <v/>
      </c>
      <c r="G400" s="45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>
        <f>K399*(1-(K$1+K$5))^($A400-$A399)*(1+1.5*(E400/E399-1))</f>
        <v>590136922.6007576</v>
      </c>
      <c r="M400" s="48" t="str">
        <f>IF(A400&gt;M$3,M399*(1-M$1+J400)^($A400-$A399)*(F400/F399),IF(A400=M$3,M$2,""))</f>
        <v/>
      </c>
      <c r="N400" s="2"/>
      <c r="O400" s="2"/>
      <c r="P400" s="2"/>
      <c r="Q400">
        <f>ROW()</f>
        <v>400</v>
      </c>
      <c r="R400">
        <f t="shared" si="6"/>
        <v>0.96831683168316829</v>
      </c>
      <c r="S400">
        <f>S399*(1-(S$1+S$5))^($A400-$A399)*(1+2*(E400/E399-1))</f>
        <v>14882165645.192007</v>
      </c>
      <c r="V400">
        <f>V399*(1-V$1+J400)^($A400-$A399)*(1+2*(E400/E399-1))</f>
        <v>743583029960.90967</v>
      </c>
    </row>
    <row r="401" spans="1:22" x14ac:dyDescent="0.25">
      <c r="A401" s="1">
        <v>38643</v>
      </c>
      <c r="B401" s="12">
        <v>15.33</v>
      </c>
      <c r="C401" s="12">
        <v>15.67</v>
      </c>
      <c r="D401">
        <v>131240.66</v>
      </c>
      <c r="E401">
        <v>132143.73000000001</v>
      </c>
      <c r="F401" s="45" t="str">
        <f>IFERROR(VLOOKUP(A401,SHORTVOL!$A$2:$E$10000,5,0),"")</f>
        <v/>
      </c>
      <c r="G401" s="45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>
        <f>K400*(1-(K$1+K$5))^($A401-$A400)*(1+1.5*(E401/E400-1))</f>
        <v>593657472.7609179</v>
      </c>
      <c r="M401" s="48" t="str">
        <f>IF(A401&gt;M$3,M400*(1-M$1+J401)^($A401-$A400)*(F401/F400),IF(A401=M$3,M$2,""))</f>
        <v/>
      </c>
      <c r="N401" s="2"/>
      <c r="O401" s="2"/>
      <c r="P401" s="2"/>
      <c r="Q401">
        <f>ROW()</f>
        <v>401</v>
      </c>
      <c r="R401">
        <f t="shared" si="6"/>
        <v>0.97830248883216342</v>
      </c>
      <c r="S401">
        <f>S400*(1-(S$1+S$5))^($A401-$A400)*(1+2*(E401/E400-1))</f>
        <v>15000227268.442015</v>
      </c>
      <c r="V401">
        <f>V400*(1-V$1+J401)^($A401-$A400)*(1+2*(E401/E400-1))</f>
        <v>749552505716.22876</v>
      </c>
    </row>
    <row r="402" spans="1:22" x14ac:dyDescent="0.25">
      <c r="A402" s="1">
        <v>38644</v>
      </c>
      <c r="B402" s="12">
        <v>13.5</v>
      </c>
      <c r="C402" s="12">
        <v>14.67</v>
      </c>
      <c r="D402">
        <v>129750.08</v>
      </c>
      <c r="E402">
        <v>130628.93</v>
      </c>
      <c r="F402" s="45" t="str">
        <f>IFERROR(VLOOKUP(A402,SHORTVOL!$A$2:$E$10000,5,0),"")</f>
        <v/>
      </c>
      <c r="G402" s="45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>
        <f>K401*(1-(K$1+K$5))^($A402-$A401)*(1+1.5*(E402/E401-1))</f>
        <v>583443989.17720401</v>
      </c>
      <c r="M402" s="48" t="str">
        <f>IF(A402&gt;M$3,M401*(1-M$1+J402)^($A402-$A401)*(F402/F401),IF(A402=M$3,M$2,""))</f>
        <v/>
      </c>
      <c r="N402" s="2"/>
      <c r="O402" s="2"/>
      <c r="P402" s="2"/>
      <c r="Q402">
        <f>ROW()</f>
        <v>402</v>
      </c>
      <c r="R402">
        <f t="shared" si="6"/>
        <v>0.92024539877300615</v>
      </c>
      <c r="S402">
        <f>S401*(1-(S$1+S$5))^($A402-$A401)*(1+2*(E402/E401-1))</f>
        <v>14655829890.972834</v>
      </c>
      <c r="V402">
        <f>V401*(1-V$1+J402)^($A402-$A401)*(1+2*(E402/E401-1))</f>
        <v>732412119880.86511</v>
      </c>
    </row>
    <row r="403" spans="1:22" x14ac:dyDescent="0.25">
      <c r="A403" s="1">
        <v>38645</v>
      </c>
      <c r="B403" s="12">
        <v>16.11</v>
      </c>
      <c r="C403" s="12">
        <v>16.09</v>
      </c>
      <c r="D403">
        <v>134242.59</v>
      </c>
      <c r="E403">
        <v>135138.07</v>
      </c>
      <c r="F403" s="45" t="str">
        <f>IFERROR(VLOOKUP(A403,SHORTVOL!$A$2:$E$10000,5,0),"")</f>
        <v/>
      </c>
      <c r="G403" s="45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>
        <f>K402*(1-(K$1+K$5))^($A403-$A402)*(1+1.5*(E403/E402-1))</f>
        <v>613647691.2038362</v>
      </c>
      <c r="M403" s="48" t="str">
        <f>IF(A403&gt;M$3,M402*(1-M$1+J403)^($A403-$A402)*(F403/F402),IF(A403=M$3,M$2,""))</f>
        <v/>
      </c>
      <c r="N403" s="2"/>
      <c r="O403" s="2"/>
      <c r="P403" s="2"/>
      <c r="Q403">
        <f>ROW()</f>
        <v>403</v>
      </c>
      <c r="R403">
        <f t="shared" si="6"/>
        <v>1.0012430080795525</v>
      </c>
      <c r="S403">
        <f>S402*(1-(S$1+S$5))^($A403-$A402)*(1+2*(E403/E402-1))</f>
        <v>15667102113.985455</v>
      </c>
      <c r="V403">
        <f>V402*(1-V$1+J403)^($A403-$A402)*(1+2*(E403/E402-1))</f>
        <v>783023266006.23425</v>
      </c>
    </row>
    <row r="404" spans="1:22" x14ac:dyDescent="0.25">
      <c r="A404" s="1">
        <v>38646</v>
      </c>
      <c r="B404" s="12">
        <v>16.13</v>
      </c>
      <c r="C404" s="12">
        <v>15.94</v>
      </c>
      <c r="D404">
        <v>133720.28</v>
      </c>
      <c r="E404">
        <v>134597.99</v>
      </c>
      <c r="F404" s="45" t="str">
        <f>IFERROR(VLOOKUP(A404,SHORTVOL!$A$2:$E$10000,5,0),"")</f>
        <v/>
      </c>
      <c r="G404" s="45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>
        <f>K403*(1-(K$1+K$5))^($A404-$A403)*(1+1.5*(E404/E403-1))</f>
        <v>609963172.89893162</v>
      </c>
      <c r="M404" s="48" t="str">
        <f>IF(A404&gt;M$3,M403*(1-M$1+J404)^($A404-$A403)*(F404/F403),IF(A404=M$3,M$2,""))</f>
        <v/>
      </c>
      <c r="N404" s="2"/>
      <c r="O404" s="2"/>
      <c r="P404" s="2"/>
      <c r="Q404">
        <f>ROW()</f>
        <v>404</v>
      </c>
      <c r="R404">
        <f t="shared" si="6"/>
        <v>1.0119196988707653</v>
      </c>
      <c r="S404">
        <f>S403*(1-(S$1+S$5))^($A404-$A403)*(1+2*(E404/E403-1))</f>
        <v>15541351063.837656</v>
      </c>
      <c r="V404">
        <f>V403*(1-V$1+J404)^($A404-$A403)*(1+2*(E404/E403-1))</f>
        <v>776811504570.04443</v>
      </c>
    </row>
    <row r="405" spans="1:22" x14ac:dyDescent="0.25">
      <c r="A405" s="1">
        <v>38649</v>
      </c>
      <c r="B405" s="12">
        <v>14.74</v>
      </c>
      <c r="C405" s="12">
        <v>14.84</v>
      </c>
      <c r="D405">
        <v>129868.42</v>
      </c>
      <c r="E405">
        <v>130678.18</v>
      </c>
      <c r="F405" s="45" t="str">
        <f>IFERROR(VLOOKUP(A405,SHORTVOL!$A$2:$E$10000,5,0),"")</f>
        <v/>
      </c>
      <c r="G405" s="45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>
        <f>K404*(1-(K$1+K$5))^($A405-$A404)*(1+1.5*(E405/E404-1))</f>
        <v>583301049.63576162</v>
      </c>
      <c r="M405" s="48" t="str">
        <f>IF(A405&gt;M$3,M404*(1-M$1+J405)^($A405-$A404)*(F405/F404),IF(A405=M$3,M$2,""))</f>
        <v/>
      </c>
      <c r="N405" s="2"/>
      <c r="O405" s="2"/>
      <c r="P405" s="2"/>
      <c r="Q405">
        <f>ROW()</f>
        <v>405</v>
      </c>
      <c r="R405">
        <f t="shared" si="6"/>
        <v>0.99326145552560652</v>
      </c>
      <c r="S405">
        <f>S404*(1-(S$1+S$5))^($A405-$A404)*(1+2*(E405/E404-1))</f>
        <v>14634670076.634804</v>
      </c>
      <c r="V405">
        <f>V404*(1-V$1+J405)^($A405-$A404)*(1+2*(E405/E404-1))</f>
        <v>731703018114.67188</v>
      </c>
    </row>
    <row r="406" spans="1:22" x14ac:dyDescent="0.25">
      <c r="A406" s="1">
        <v>38650</v>
      </c>
      <c r="B406" s="12">
        <v>14.53</v>
      </c>
      <c r="C406" s="12">
        <v>14.51</v>
      </c>
      <c r="D406">
        <v>128650.23</v>
      </c>
      <c r="E406">
        <v>129438.35</v>
      </c>
      <c r="F406" s="45" t="str">
        <f>IFERROR(VLOOKUP(A406,SHORTVOL!$A$2:$E$10000,5,0),"")</f>
        <v/>
      </c>
      <c r="G406" s="45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>
        <f>K405*(1-(K$1+K$5))^($A406-$A405)*(1+1.5*(E406/E405-1))</f>
        <v>574994293.82989001</v>
      </c>
      <c r="M406" s="48" t="str">
        <f>IF(A406&gt;M$3,M405*(1-M$1+J406)^($A406-$A405)*(F406/F405),IF(A406=M$3,M$2,""))</f>
        <v/>
      </c>
      <c r="N406" s="2"/>
      <c r="O406" s="2"/>
      <c r="P406" s="2"/>
      <c r="Q406">
        <f>ROW()</f>
        <v>406</v>
      </c>
      <c r="R406">
        <f t="shared" si="6"/>
        <v>1.0013783597518953</v>
      </c>
      <c r="S406">
        <f>S405*(1-(S$1+S$5))^($A406-$A405)*(1+2*(E406/E405-1))</f>
        <v>14356488750.167225</v>
      </c>
      <c r="V406">
        <f>V405*(1-V$1+J406)^($A406-$A405)*(1+2*(E406/E405-1))</f>
        <v>717863418299.21179</v>
      </c>
    </row>
    <row r="407" spans="1:22" x14ac:dyDescent="0.25">
      <c r="A407" s="1">
        <v>38651</v>
      </c>
      <c r="B407" s="12">
        <v>14.59</v>
      </c>
      <c r="C407" s="12">
        <v>14.59</v>
      </c>
      <c r="D407">
        <v>127059.77</v>
      </c>
      <c r="E407">
        <v>127824.24</v>
      </c>
      <c r="F407" s="45" t="str">
        <f>IFERROR(VLOOKUP(A407,SHORTVOL!$A$2:$E$10000,5,0),"")</f>
        <v/>
      </c>
      <c r="G407" s="45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>
        <f>K406*(1-(K$1+K$5))^($A407-$A406)*(1+1.5*(E407/E406-1))</f>
        <v>564233523.26266921</v>
      </c>
      <c r="M407" s="48" t="str">
        <f>IF(A407&gt;M$3,M406*(1-M$1+J407)^($A407-$A406)*(F407/F406),IF(A407=M$3,M$2,""))</f>
        <v/>
      </c>
      <c r="N407" s="2"/>
      <c r="O407" s="2"/>
      <c r="P407" s="2"/>
      <c r="Q407">
        <f>ROW()</f>
        <v>407</v>
      </c>
      <c r="R407">
        <f t="shared" si="6"/>
        <v>1</v>
      </c>
      <c r="S407">
        <f>S406*(1-(S$1+S$5))^($A407-$A406)*(1+2*(E407/E406-1))</f>
        <v>13997963136.875179</v>
      </c>
      <c r="V407">
        <f>V406*(1-V$1+J407)^($A407-$A406)*(1+2*(E407/E406-1))</f>
        <v>700003337313.93933</v>
      </c>
    </row>
    <row r="408" spans="1:22" x14ac:dyDescent="0.25">
      <c r="A408" s="1">
        <v>38652</v>
      </c>
      <c r="B408" s="12">
        <v>16.02</v>
      </c>
      <c r="C408" s="12">
        <v>15.77</v>
      </c>
      <c r="D408">
        <v>131270.99</v>
      </c>
      <c r="E408">
        <v>132047.06</v>
      </c>
      <c r="F408" s="45" t="str">
        <f>IFERROR(VLOOKUP(A408,SHORTVOL!$A$2:$E$10000,5,0),"")</f>
        <v/>
      </c>
      <c r="G408" s="45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>
        <f>K407*(1-(K$1+K$5))^($A408-$A407)*(1+1.5*(E408/E407-1))</f>
        <v>592187994.58383226</v>
      </c>
      <c r="M408" s="48" t="str">
        <f>IF(A408&gt;M$3,M407*(1-M$1+J408)^($A408-$A407)*(F408/F407),IF(A408=M$3,M$2,""))</f>
        <v/>
      </c>
      <c r="N408" s="2"/>
      <c r="O408" s="2"/>
      <c r="P408" s="2"/>
      <c r="Q408">
        <f>ROW()</f>
        <v>408</v>
      </c>
      <c r="R408">
        <f t="shared" si="6"/>
        <v>1.015852885225111</v>
      </c>
      <c r="S408">
        <f>S407*(1-(S$1+S$5))^($A408-$A407)*(1+2*(E408/E407-1))</f>
        <v>14922337709.529202</v>
      </c>
      <c r="V408">
        <f>V407*(1-V$1+J408)^($A408-$A407)*(1+2*(E408/E407-1))</f>
        <v>746300627574.53259</v>
      </c>
    </row>
    <row r="409" spans="1:22" x14ac:dyDescent="0.25">
      <c r="A409" s="1">
        <v>38653</v>
      </c>
      <c r="B409" s="12">
        <v>14.25</v>
      </c>
      <c r="C409" s="12">
        <v>14.62</v>
      </c>
      <c r="D409">
        <v>128496.58</v>
      </c>
      <c r="E409">
        <v>129242.06</v>
      </c>
      <c r="F409" s="45" t="str">
        <f>IFERROR(VLOOKUP(A409,SHORTVOL!$A$2:$E$10000,5,0),"")</f>
        <v/>
      </c>
      <c r="G409" s="45"/>
      <c r="H409">
        <v>106398.3</v>
      </c>
      <c r="I409">
        <v>107013.09</v>
      </c>
      <c r="J409">
        <f>(1/(1-91/360*VLOOKUP($A409,Tbills!$B$4:$C$974,2,1)/100))^((1)/91)-1</f>
        <v>1.074740091571158E-4</v>
      </c>
      <c r="K409">
        <f>K408*(1-(K$1+K$5))^($A409-$A408)*(1+1.5*(E409/E408-1))</f>
        <v>573313231.85853839</v>
      </c>
      <c r="M409" s="48" t="str">
        <f>IF(A409&gt;M$3,M408*(1-M$1+J409)^($A409-$A408)*(F409/F408),IF(A409=M$3,M$2,""))</f>
        <v/>
      </c>
      <c r="N409" s="2"/>
      <c r="O409" s="2"/>
      <c r="P409" s="2"/>
      <c r="Q409">
        <f>ROW()</f>
        <v>409</v>
      </c>
      <c r="R409">
        <f t="shared" si="6"/>
        <v>0.97469220246238031</v>
      </c>
      <c r="S409">
        <f>S408*(1-(S$1+S$5))^($A409-$A408)*(1+2*(E409/E408-1))</f>
        <v>14287882879.666132</v>
      </c>
      <c r="V409">
        <f>V408*(1-V$1+J409)^($A409-$A408)*(1+2*(E409/E408-1))</f>
        <v>714638651467.93274</v>
      </c>
    </row>
    <row r="410" spans="1:22" x14ac:dyDescent="0.25">
      <c r="A410" s="1">
        <v>38656</v>
      </c>
      <c r="B410" s="12">
        <v>15.32</v>
      </c>
      <c r="C410" s="12">
        <v>14.45</v>
      </c>
      <c r="D410">
        <v>127204.44</v>
      </c>
      <c r="E410">
        <v>127900.75</v>
      </c>
      <c r="F410" s="45" t="str">
        <f>IFERROR(VLOOKUP(A410,SHORTVOL!$A$2:$E$10000,5,0),"")</f>
        <v/>
      </c>
      <c r="G410" s="45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>
        <f>K409*(1-(K$1+K$5))^($A410-$A409)*(1+1.5*(E410/E409-1))</f>
        <v>564371990.22271657</v>
      </c>
      <c r="M410" s="48" t="str">
        <f>IF(A410&gt;M$3,M409*(1-M$1+J410)^($A410-$A409)*(F410/F409),IF(A410=M$3,M$2,""))</f>
        <v/>
      </c>
      <c r="N410" s="2"/>
      <c r="O410" s="2"/>
      <c r="P410" s="2"/>
      <c r="Q410">
        <f>ROW()</f>
        <v>410</v>
      </c>
      <c r="R410">
        <f t="shared" si="6"/>
        <v>1.0602076124567474</v>
      </c>
      <c r="S410">
        <f>S409*(1-(S$1+S$5))^($A410-$A409)*(1+2*(E410/E409-1))</f>
        <v>13989901227.889591</v>
      </c>
      <c r="V410">
        <f>V409*(1-V$1+J410)^($A410-$A409)*(1+2*(E410/E409-1))</f>
        <v>699938306533.61023</v>
      </c>
    </row>
    <row r="411" spans="1:22" x14ac:dyDescent="0.25">
      <c r="A411" s="1">
        <v>38657</v>
      </c>
      <c r="B411" s="12">
        <v>14.85</v>
      </c>
      <c r="C411" s="12">
        <v>14.63</v>
      </c>
      <c r="D411">
        <v>126691.78</v>
      </c>
      <c r="E411">
        <v>127371.4</v>
      </c>
      <c r="F411" s="45" t="str">
        <f>IFERROR(VLOOKUP(A411,SHORTVOL!$A$2:$E$10000,5,0),"")</f>
        <v/>
      </c>
      <c r="G411" s="45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>
        <f>K410*(1-(K$1+K$5))^($A411-$A410)*(1+1.5*(E411/E410-1))</f>
        <v>560862915.06906927</v>
      </c>
      <c r="M411" s="48" t="str">
        <f>IF(A411&gt;M$3,M410*(1-M$1+J411)^($A411-$A410)*(F411/F410),IF(A411=M$3,M$2,""))</f>
        <v/>
      </c>
      <c r="N411" s="2"/>
      <c r="O411" s="2"/>
      <c r="P411" s="2"/>
      <c r="Q411">
        <f>ROW()</f>
        <v>411</v>
      </c>
      <c r="R411">
        <f t="shared" si="6"/>
        <v>1.0150375939849623</v>
      </c>
      <c r="S411">
        <f>S410*(1-(S$1+S$5))^($A411-$A410)*(1+2*(E411/E410-1))</f>
        <v>13873632113.671383</v>
      </c>
      <c r="V411">
        <f>V410*(1-V$1+J411)^($A411-$A410)*(1+2*(E411/E410-1))</f>
        <v>694188561099.81055</v>
      </c>
    </row>
    <row r="412" spans="1:22" x14ac:dyDescent="0.25">
      <c r="A412" s="1">
        <v>38658</v>
      </c>
      <c r="B412" s="12">
        <v>13.48</v>
      </c>
      <c r="C412" s="12">
        <v>14.31</v>
      </c>
      <c r="D412">
        <v>123066.99</v>
      </c>
      <c r="E412">
        <v>123713.33</v>
      </c>
      <c r="F412" s="45" t="str">
        <f>IFERROR(VLOOKUP(A412,SHORTVOL!$A$2:$E$10000,5,0),"")</f>
        <v/>
      </c>
      <c r="G412" s="45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>
        <f>K411*(1-(K$1+K$5))^($A412-$A411)*(1+1.5*(E412/E411-1))</f>
        <v>536696036.03584242</v>
      </c>
      <c r="M412" s="48" t="str">
        <f>IF(A412&gt;M$3,M411*(1-M$1+J412)^($A412-$A411)*(F412/F411),IF(A412=M$3,M$2,""))</f>
        <v/>
      </c>
      <c r="N412" s="2"/>
      <c r="O412" s="2"/>
      <c r="P412" s="2"/>
      <c r="Q412">
        <f>ROW()</f>
        <v>412</v>
      </c>
      <c r="R412">
        <f t="shared" si="6"/>
        <v>0.94199860237596089</v>
      </c>
      <c r="S412">
        <f>S411*(1-(S$1+S$5))^($A412-$A411)*(1+2*(E412/E411-1))</f>
        <v>13076297991.764317</v>
      </c>
      <c r="V412">
        <f>V411*(1-V$1+J412)^($A412-$A411)*(1+2*(E412/E411-1))</f>
        <v>654356246682.40332</v>
      </c>
    </row>
    <row r="413" spans="1:22" x14ac:dyDescent="0.25">
      <c r="A413" s="1">
        <v>38659</v>
      </c>
      <c r="B413" s="12">
        <v>13</v>
      </c>
      <c r="C413" s="12">
        <v>13.5</v>
      </c>
      <c r="D413">
        <v>118161.88</v>
      </c>
      <c r="E413">
        <v>118769.02</v>
      </c>
      <c r="F413" s="45" t="str">
        <f>IFERROR(VLOOKUP(A413,SHORTVOL!$A$2:$E$10000,5,0),"")</f>
        <v/>
      </c>
      <c r="G413" s="45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>
        <f>K412*(1-(K$1+K$5))^($A413-$A412)*(1+1.5*(E413/E412-1))</f>
        <v>504516917.77005178</v>
      </c>
      <c r="M413" s="48" t="str">
        <f>IF(A413&gt;M$3,M412*(1-M$1+J413)^($A413-$A412)*(F413/F412),IF(A413=M$3,M$2,""))</f>
        <v/>
      </c>
      <c r="N413" s="2"/>
      <c r="O413" s="2"/>
      <c r="P413" s="2"/>
      <c r="Q413">
        <f>ROW()</f>
        <v>413</v>
      </c>
      <c r="R413">
        <f t="shared" si="6"/>
        <v>0.96296296296296291</v>
      </c>
      <c r="S413">
        <f>S412*(1-(S$1+S$5))^($A413-$A412)*(1+2*(E413/E412-1))</f>
        <v>12030681492.032469</v>
      </c>
      <c r="V413">
        <f>V412*(1-V$1+J413)^($A413-$A412)*(1+2*(E413/E412-1))</f>
        <v>602090586993.50464</v>
      </c>
    </row>
    <row r="414" spans="1:22" x14ac:dyDescent="0.25">
      <c r="A414" s="1">
        <v>38660</v>
      </c>
      <c r="B414" s="12">
        <v>13.17</v>
      </c>
      <c r="C414" s="12">
        <v>13.65</v>
      </c>
      <c r="D414">
        <v>117422.31</v>
      </c>
      <c r="E414">
        <v>118012.75</v>
      </c>
      <c r="F414" s="45" t="str">
        <f>IFERROR(VLOOKUP(A414,SHORTVOL!$A$2:$E$10000,5,0),"")</f>
        <v/>
      </c>
      <c r="G414" s="45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>
        <f>K413*(1-(K$1+K$5))^($A414-$A413)*(1+1.5*(E414/E413-1))</f>
        <v>499693306.26951724</v>
      </c>
      <c r="M414" s="48" t="str">
        <f>IF(A414&gt;M$3,M413*(1-M$1+J414)^($A414-$A413)*(F414/F413),IF(A414=M$3,M$2,""))</f>
        <v/>
      </c>
      <c r="N414" s="2"/>
      <c r="O414" s="2"/>
      <c r="P414" s="2"/>
      <c r="Q414">
        <f>ROW()</f>
        <v>414</v>
      </c>
      <c r="R414">
        <f t="shared" si="6"/>
        <v>0.96483516483516485</v>
      </c>
      <c r="S414">
        <f>S413*(1-(S$1+S$5))^($A414-$A413)*(1+2*(E414/E413-1))</f>
        <v>11877068834.36058</v>
      </c>
      <c r="V414">
        <f>V413*(1-V$1+J414)^($A414-$A413)*(1+2*(E414/E413-1))</f>
        <v>594460560474.56909</v>
      </c>
    </row>
    <row r="415" spans="1:22" x14ac:dyDescent="0.25">
      <c r="A415" s="1">
        <v>38663</v>
      </c>
      <c r="B415" s="12">
        <v>13.1</v>
      </c>
      <c r="C415" s="12">
        <v>13.63</v>
      </c>
      <c r="D415">
        <v>116844.51</v>
      </c>
      <c r="E415">
        <v>117393.59</v>
      </c>
      <c r="F415" s="45" t="str">
        <f>IFERROR(VLOOKUP(A415,SHORTVOL!$A$2:$E$10000,5,0),"")</f>
        <v/>
      </c>
      <c r="G415" s="45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>
        <f>K414*(1-(K$1+K$5))^($A415-$A414)*(1+1.5*(E415/E414-1))</f>
        <v>495746544.60855579</v>
      </c>
      <c r="M415" s="48" t="str">
        <f>IF(A415&gt;M$3,M414*(1-M$1+J415)^($A415-$A414)*(F415/F414),IF(A415=M$3,M$2,""))</f>
        <v/>
      </c>
      <c r="N415" s="2"/>
      <c r="O415" s="2"/>
      <c r="P415" s="2"/>
      <c r="Q415">
        <f>ROW()</f>
        <v>415</v>
      </c>
      <c r="R415">
        <f t="shared" si="6"/>
        <v>0.96111518708730737</v>
      </c>
      <c r="S415">
        <f>S414*(1-(S$1+S$5))^($A415-$A414)*(1+2*(E415/E414-1))</f>
        <v>11751253438.309553</v>
      </c>
      <c r="V415">
        <f>V414*(1-V$1+J415)^($A415-$A414)*(1+2*(E415/E414-1))</f>
        <v>588333704702.70667</v>
      </c>
    </row>
    <row r="416" spans="1:22" x14ac:dyDescent="0.25">
      <c r="A416" s="1">
        <v>38664</v>
      </c>
      <c r="B416" s="12">
        <v>13.08</v>
      </c>
      <c r="C416" s="12">
        <v>13.51</v>
      </c>
      <c r="D416">
        <v>117380.86</v>
      </c>
      <c r="E416">
        <v>117919.78</v>
      </c>
      <c r="F416" s="45" t="str">
        <f>IFERROR(VLOOKUP(A416,SHORTVOL!$A$2:$E$10000,5,0),"")</f>
        <v/>
      </c>
      <c r="G416" s="45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>
        <f>K415*(1-(K$1+K$5))^($A416-$A415)*(1+1.5*(E416/E415-1))</f>
        <v>499074865.18816763</v>
      </c>
      <c r="M416" s="48" t="str">
        <f>IF(A416&gt;M$3,M415*(1-M$1+J416)^($A416-$A415)*(F416/F415),IF(A416=M$3,M$2,""))</f>
        <v/>
      </c>
      <c r="N416" s="2"/>
      <c r="O416" s="2"/>
      <c r="P416" s="2"/>
      <c r="Q416">
        <f>ROW()</f>
        <v>416</v>
      </c>
      <c r="R416">
        <f t="shared" si="6"/>
        <v>0.96817172464840862</v>
      </c>
      <c r="S416">
        <f>S415*(1-(S$1+S$5))^($A416-$A415)*(1+2*(E416/E415-1))</f>
        <v>11856198515.411915</v>
      </c>
      <c r="V416">
        <f>V415*(1-V$1+J416)^($A416-$A415)*(1+2*(E416/E415-1))</f>
        <v>593645144226.20642</v>
      </c>
    </row>
    <row r="417" spans="1:22" x14ac:dyDescent="0.25">
      <c r="A417" s="1">
        <v>38665</v>
      </c>
      <c r="B417" s="12">
        <v>12.8</v>
      </c>
      <c r="C417" s="12">
        <v>13.39</v>
      </c>
      <c r="D417">
        <v>115410.31</v>
      </c>
      <c r="E417">
        <v>115927.45</v>
      </c>
      <c r="F417" s="45" t="str">
        <f>IFERROR(VLOOKUP(A417,SHORTVOL!$A$2:$E$10000,5,0),"")</f>
        <v/>
      </c>
      <c r="G417" s="45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>
        <f>K416*(1-(K$1+K$5))^($A417-$A416)*(1+1.5*(E417/E416-1))</f>
        <v>486421917.90421987</v>
      </c>
      <c r="M417" s="48" t="str">
        <f>IF(A417&gt;M$3,M416*(1-M$1+J417)^($A417-$A416)*(F417/F416),IF(A417=M$3,M$2,""))</f>
        <v/>
      </c>
      <c r="N417" s="2"/>
      <c r="O417" s="2"/>
      <c r="P417" s="2"/>
      <c r="Q417">
        <f>ROW()</f>
        <v>417</v>
      </c>
      <c r="R417">
        <f t="shared" si="6"/>
        <v>0.95593726661687828</v>
      </c>
      <c r="S417">
        <f>S416*(1-(S$1+S$5))^($A417-$A416)*(1+2*(E417/E416-1))</f>
        <v>11455176385.398111</v>
      </c>
      <c r="V417">
        <f>V416*(1-V$1+J417)^($A417-$A416)*(1+2*(E417/E416-1))</f>
        <v>573621154599.81848</v>
      </c>
    </row>
    <row r="418" spans="1:22" x14ac:dyDescent="0.25">
      <c r="A418" s="1">
        <v>38666</v>
      </c>
      <c r="B418" s="12">
        <v>11.9</v>
      </c>
      <c r="C418" s="12">
        <v>12.78</v>
      </c>
      <c r="D418">
        <v>112794.28</v>
      </c>
      <c r="E418">
        <v>113287.17</v>
      </c>
      <c r="F418" s="45" t="str">
        <f>IFERROR(VLOOKUP(A418,SHORTVOL!$A$2:$E$10000,5,0),"")</f>
        <v/>
      </c>
      <c r="G418" s="45"/>
      <c r="H418">
        <v>98688.34</v>
      </c>
      <c r="I418">
        <v>99118.02</v>
      </c>
      <c r="J418">
        <f>(1/(1-91/360*VLOOKUP($A418,Tbills!$B$4:$C$974,2,1)/100))^((1)/91)-1</f>
        <v>1.0803509925727539E-4</v>
      </c>
      <c r="K418">
        <f>K417*(1-(K$1+K$5))^($A418-$A417)*(1+1.5*(E418/E417-1))</f>
        <v>469799820.70345497</v>
      </c>
      <c r="M418" s="48" t="str">
        <f>IF(A418&gt;M$3,M417*(1-M$1+J418)^($A418-$A417)*(F418/F417),IF(A418=M$3,M$2,""))</f>
        <v/>
      </c>
      <c r="N418" s="2"/>
      <c r="O418" s="2"/>
      <c r="P418" s="2"/>
      <c r="Q418">
        <f>ROW()</f>
        <v>418</v>
      </c>
      <c r="R418">
        <f t="shared" si="6"/>
        <v>0.93114241001564957</v>
      </c>
      <c r="S418">
        <f>S417*(1-(S$1+S$5))^($A418-$A417)*(1+2*(E418/E417-1))</f>
        <v>10933018272.359989</v>
      </c>
      <c r="V418">
        <f>V417*(1-V$1+J418)^($A418-$A417)*(1+2*(E418/E417-1))</f>
        <v>547526789839.23975</v>
      </c>
    </row>
    <row r="419" spans="1:22" x14ac:dyDescent="0.25">
      <c r="A419" s="1">
        <v>38667</v>
      </c>
      <c r="B419" s="12">
        <v>11.63</v>
      </c>
      <c r="C419" s="12">
        <v>12.56</v>
      </c>
      <c r="D419">
        <v>109203.92</v>
      </c>
      <c r="E419">
        <v>109668.89</v>
      </c>
      <c r="F419" s="45" t="str">
        <f>IFERROR(VLOOKUP(A419,SHORTVOL!$A$2:$E$10000,5,0),"")</f>
        <v/>
      </c>
      <c r="G419" s="45"/>
      <c r="H419">
        <v>97875.67</v>
      </c>
      <c r="I419">
        <v>98291.1</v>
      </c>
      <c r="J419">
        <f>(1/(1-91/360*VLOOKUP($A419,Tbills!$B$4:$C$974,2,1)/100))^((1)/91)-1</f>
        <v>1.0803509925727539E-4</v>
      </c>
      <c r="K419">
        <f>K418*(1-(K$1+K$5))^($A419-$A418)*(1+1.5*(E419/E418-1))</f>
        <v>447288120.18623841</v>
      </c>
      <c r="M419" s="48" t="str">
        <f>IF(A419&gt;M$3,M418*(1-M$1+J419)^($A419-$A418)*(F419/F418),IF(A419=M$3,M$2,""))</f>
        <v/>
      </c>
      <c r="N419" s="2"/>
      <c r="O419" s="2"/>
      <c r="P419" s="2"/>
      <c r="Q419">
        <f>ROW()</f>
        <v>419</v>
      </c>
      <c r="R419">
        <f t="shared" si="6"/>
        <v>0.92595541401273884</v>
      </c>
      <c r="S419">
        <f>S418*(1-(S$1+S$5))^($A419-$A418)*(1+2*(E419/E418-1))</f>
        <v>10234293829.90551</v>
      </c>
      <c r="V419">
        <f>V418*(1-V$1+J419)^($A419-$A418)*(1+2*(E419/E418-1))</f>
        <v>512584066582.53387</v>
      </c>
    </row>
    <row r="420" spans="1:22" x14ac:dyDescent="0.25">
      <c r="A420" s="1">
        <v>38670</v>
      </c>
      <c r="B420" s="12">
        <v>12.18</v>
      </c>
      <c r="C420" s="12">
        <v>12.76</v>
      </c>
      <c r="D420">
        <v>110606.64</v>
      </c>
      <c r="E420">
        <v>111042.03</v>
      </c>
      <c r="F420" s="45" t="str">
        <f>IFERROR(VLOOKUP(A420,SHORTVOL!$A$2:$E$10000,5,0),"")</f>
        <v/>
      </c>
      <c r="G420" s="45"/>
      <c r="H420">
        <v>98342.1</v>
      </c>
      <c r="I420">
        <v>98727.65</v>
      </c>
      <c r="J420">
        <f>(1/(1-91/360*VLOOKUP($A420,Tbills!$B$4:$C$974,2,1)/100))^((1)/91)-1</f>
        <v>1.0915736634653506E-4</v>
      </c>
      <c r="K420">
        <f>K419*(1-(K$1+K$5))^($A420-$A419)*(1+1.5*(E420/E419-1))</f>
        <v>455675605.41026574</v>
      </c>
      <c r="M420" s="48" t="str">
        <f>IF(A420&gt;M$3,M419*(1-M$1+J420)^($A420-$A419)*(F420/F419),IF(A420=M$3,M$2,""))</f>
        <v/>
      </c>
      <c r="N420" s="2"/>
      <c r="O420" s="2"/>
      <c r="P420" s="2"/>
      <c r="Q420">
        <f>ROW()</f>
        <v>420</v>
      </c>
      <c r="R420">
        <f t="shared" si="6"/>
        <v>0.95454545454545459</v>
      </c>
      <c r="S420">
        <f>S419*(1-(S$1+S$5))^($A420-$A419)*(1+2*(E420/E419-1))</f>
        <v>10489515986.159025</v>
      </c>
      <c r="V420">
        <f>V419*(1-V$1+J420)^($A420-$A419)*(1+2*(E420/E419-1))</f>
        <v>525520782067.03864</v>
      </c>
    </row>
    <row r="421" spans="1:22" x14ac:dyDescent="0.25">
      <c r="A421" s="1">
        <v>38671</v>
      </c>
      <c r="B421" s="12">
        <v>12.23</v>
      </c>
      <c r="C421" s="12">
        <v>12.89</v>
      </c>
      <c r="D421">
        <v>110014.94</v>
      </c>
      <c r="E421">
        <v>110435.88</v>
      </c>
      <c r="F421" s="45" t="str">
        <f>IFERROR(VLOOKUP(A421,SHORTVOL!$A$2:$E$10000,5,0),"")</f>
        <v/>
      </c>
      <c r="G421" s="45"/>
      <c r="H421">
        <v>98574.41</v>
      </c>
      <c r="I421">
        <v>98950.09</v>
      </c>
      <c r="J421">
        <f>(1/(1-91/360*VLOOKUP($A421,Tbills!$B$4:$C$974,2,1)/100))^((1)/91)-1</f>
        <v>1.0915736634653506E-4</v>
      </c>
      <c r="K421">
        <f>K420*(1-(K$1+K$5))^($A421-$A420)*(1+1.5*(E421/E420-1))</f>
        <v>451940147.07299221</v>
      </c>
      <c r="M421" s="48" t="str">
        <f>IF(A421&gt;M$3,M420*(1-M$1+J421)^($A421-$A420)*(F421/F420),IF(A421=M$3,M$2,""))</f>
        <v/>
      </c>
      <c r="N421" s="2"/>
      <c r="O421" s="2"/>
      <c r="P421" s="2"/>
      <c r="Q421">
        <f>ROW()</f>
        <v>421</v>
      </c>
      <c r="R421">
        <f t="shared" si="6"/>
        <v>0.94879751745539176</v>
      </c>
      <c r="S421">
        <f>S420*(1-(S$1+S$5))^($A421-$A420)*(1+2*(E421/E420-1))</f>
        <v>10374647200.909559</v>
      </c>
      <c r="V421">
        <f>V420*(1-V$1+J421)^($A421-$A420)*(1+2*(E421/E420-1))</f>
        <v>519816656507.33759</v>
      </c>
    </row>
    <row r="422" spans="1:22" x14ac:dyDescent="0.25">
      <c r="A422" s="1">
        <v>38672</v>
      </c>
      <c r="B422" s="12">
        <v>12.26</v>
      </c>
      <c r="C422" s="12">
        <v>12.8</v>
      </c>
      <c r="D422">
        <v>109683.15</v>
      </c>
      <c r="E422">
        <v>110090.77</v>
      </c>
      <c r="F422" s="45" t="str">
        <f>IFERROR(VLOOKUP(A422,SHORTVOL!$A$2:$E$10000,5,0),"")</f>
        <v/>
      </c>
      <c r="G422" s="45"/>
      <c r="H422">
        <v>98465.8</v>
      </c>
      <c r="I422">
        <v>98830.26</v>
      </c>
      <c r="J422">
        <f>(1/(1-91/360*VLOOKUP($A422,Tbills!$B$4:$C$974,2,1)/100))^((1)/91)-1</f>
        <v>1.0915736634653506E-4</v>
      </c>
      <c r="K422">
        <f>K421*(1-(K$1+K$5))^($A422-$A421)*(1+1.5*(E422/E421-1))</f>
        <v>449817377.31921405</v>
      </c>
      <c r="M422" s="48" t="str">
        <f>IF(A422&gt;M$3,M421*(1-M$1+J422)^($A422-$A421)*(F422/F421),IF(A422=M$3,M$2,""))</f>
        <v/>
      </c>
      <c r="N422" s="2"/>
      <c r="O422" s="2"/>
      <c r="P422" s="2"/>
      <c r="Q422">
        <f>ROW()</f>
        <v>422</v>
      </c>
      <c r="R422">
        <f t="shared" si="6"/>
        <v>0.95781249999999996</v>
      </c>
      <c r="S422">
        <f>S421*(1-(S$1+S$5))^($A422-$A421)*(1+2*(E422/E421-1))</f>
        <v>10309458628.819408</v>
      </c>
      <c r="V422">
        <f>V421*(1-V$1+J422)^($A422-$A421)*(1+2*(E422/E421-1))</f>
        <v>516600857895.67523</v>
      </c>
    </row>
    <row r="423" spans="1:22" x14ac:dyDescent="0.25">
      <c r="A423" s="1">
        <v>38673</v>
      </c>
      <c r="B423" s="12">
        <v>11.25</v>
      </c>
      <c r="C423" s="12">
        <v>12.13</v>
      </c>
      <c r="D423">
        <v>106807.12</v>
      </c>
      <c r="E423">
        <v>107192.03</v>
      </c>
      <c r="F423" s="45" t="str">
        <f>IFERROR(VLOOKUP(A423,SHORTVOL!$A$2:$E$10000,5,0),"")</f>
        <v/>
      </c>
      <c r="G423" s="45"/>
      <c r="H423">
        <v>97332.99</v>
      </c>
      <c r="I423">
        <v>97682.47</v>
      </c>
      <c r="J423">
        <f>(1/(1-91/360*VLOOKUP($A423,Tbills!$B$4:$C$974,2,1)/100))^((1)/91)-1</f>
        <v>1.0915736634653506E-4</v>
      </c>
      <c r="K423">
        <f>K422*(1-(K$1+K$5))^($A423-$A422)*(1+1.5*(E423/E422-1))</f>
        <v>432047390.44254899</v>
      </c>
      <c r="M423" s="48" t="str">
        <f>IF(A423&gt;M$3,M422*(1-M$1+J423)^($A423-$A422)*(F423/F422),IF(A423=M$3,M$2,""))</f>
        <v/>
      </c>
      <c r="N423" s="2"/>
      <c r="O423" s="2"/>
      <c r="P423" s="2"/>
      <c r="Q423">
        <f>ROW()</f>
        <v>423</v>
      </c>
      <c r="R423">
        <f t="shared" si="6"/>
        <v>0.92745259686727122</v>
      </c>
      <c r="S423">
        <f>S422*(1-(S$1+S$5))^($A423-$A422)*(1+2*(E423/E422-1))</f>
        <v>9766224048.6043434</v>
      </c>
      <c r="V423">
        <f>V422*(1-V$1+J423)^($A423-$A422)*(1+2*(E423/E422-1))</f>
        <v>489427485035.50256</v>
      </c>
    </row>
    <row r="424" spans="1:22" x14ac:dyDescent="0.25">
      <c r="A424" s="1">
        <v>38674</v>
      </c>
      <c r="B424" s="12">
        <v>11.12</v>
      </c>
      <c r="C424" s="12">
        <v>12.13</v>
      </c>
      <c r="D424">
        <v>103764.22</v>
      </c>
      <c r="E424">
        <v>104126.46</v>
      </c>
      <c r="F424" s="45" t="str">
        <f>IFERROR(VLOOKUP(A424,SHORTVOL!$A$2:$E$10000,5,0),"")</f>
        <v/>
      </c>
      <c r="G424" s="45"/>
      <c r="H424">
        <v>97075.18</v>
      </c>
      <c r="I424">
        <v>97413.07</v>
      </c>
      <c r="J424">
        <f>(1/(1-91/360*VLOOKUP($A424,Tbills!$B$4:$C$974,2,1)/100))^((1)/91)-1</f>
        <v>1.0915736634653506E-4</v>
      </c>
      <c r="K424">
        <f>K423*(1-(K$1+K$5))^($A424-$A423)*(1+1.5*(E424/E423-1))</f>
        <v>413509330.14566702</v>
      </c>
      <c r="M424" s="48" t="str">
        <f>IF(A424&gt;M$3,M423*(1-M$1+J424)^($A424-$A423)*(F424/F423),IF(A424=M$3,M$2,""))</f>
        <v/>
      </c>
      <c r="N424" s="2"/>
      <c r="O424" s="2"/>
      <c r="P424" s="2"/>
      <c r="Q424">
        <f>ROW()</f>
        <v>424</v>
      </c>
      <c r="R424">
        <f t="shared" si="6"/>
        <v>0.91673536685902712</v>
      </c>
      <c r="S424">
        <f>S423*(1-(S$1+S$5))^($A424-$A423)*(1+2*(E424/E423-1))</f>
        <v>9207307990.2150631</v>
      </c>
      <c r="V424">
        <f>V423*(1-V$1+J424)^($A424-$A423)*(1+2*(E424/E423-1))</f>
        <v>461462857032.58777</v>
      </c>
    </row>
    <row r="425" spans="1:22" x14ac:dyDescent="0.25">
      <c r="A425" s="1">
        <v>38677</v>
      </c>
      <c r="B425" s="12">
        <v>10.82</v>
      </c>
      <c r="C425" s="12">
        <v>11.92</v>
      </c>
      <c r="D425">
        <v>104360.23</v>
      </c>
      <c r="E425">
        <v>104690.45</v>
      </c>
      <c r="F425" s="45" t="str">
        <f>IFERROR(VLOOKUP(A425,SHORTVOL!$A$2:$E$10000,5,0),"")</f>
        <v/>
      </c>
      <c r="G425" s="45"/>
      <c r="H425">
        <v>97540.21</v>
      </c>
      <c r="I425">
        <v>97847.82</v>
      </c>
      <c r="J425">
        <f>(1/(1-91/360*VLOOKUP($A425,Tbills!$B$4:$C$974,2,1)/100))^((1)/91)-1</f>
        <v>1.0999914270293232E-4</v>
      </c>
      <c r="K425">
        <f>K424*(1-(K$1+K$5))^($A425-$A424)*(1+1.5*(E425/E424-1))</f>
        <v>416856932.72102904</v>
      </c>
      <c r="M425" s="48" t="str">
        <f>IF(A425&gt;M$3,M424*(1-M$1+J425)^($A425-$A424)*(F425/F424),IF(A425=M$3,M$2,""))</f>
        <v/>
      </c>
      <c r="N425" s="2"/>
      <c r="O425" s="2"/>
      <c r="P425" s="2"/>
      <c r="Q425">
        <f>ROW()</f>
        <v>425</v>
      </c>
      <c r="R425">
        <f t="shared" si="6"/>
        <v>0.90771812080536918</v>
      </c>
      <c r="S425">
        <f>S424*(1-(S$1+S$5))^($A425-$A424)*(1+2*(E425/E424-1))</f>
        <v>9306107944.8593864</v>
      </c>
      <c r="V425">
        <f>V424*(1-V$1+J425)^($A425-$A424)*(1+2*(E425/E424-1))</f>
        <v>466552464103.78595</v>
      </c>
    </row>
    <row r="426" spans="1:22" x14ac:dyDescent="0.25">
      <c r="A426" s="1">
        <v>38678</v>
      </c>
      <c r="B426" s="12">
        <v>10.6</v>
      </c>
      <c r="C426" s="12">
        <v>11.71</v>
      </c>
      <c r="D426">
        <v>103509.7</v>
      </c>
      <c r="E426">
        <v>103825.71</v>
      </c>
      <c r="F426" s="45" t="str">
        <f>IFERROR(VLOOKUP(A426,SHORTVOL!$A$2:$E$10000,5,0),"")</f>
        <v/>
      </c>
      <c r="G426" s="45"/>
      <c r="H426">
        <v>97146.78</v>
      </c>
      <c r="I426">
        <v>97442.39</v>
      </c>
      <c r="J426">
        <f>(1/(1-91/360*VLOOKUP($A426,Tbills!$B$4:$C$974,2,1)/100))^((1)/91)-1</f>
        <v>1.0999914270293232E-4</v>
      </c>
      <c r="K426">
        <f>K425*(1-(K$1+K$5))^($A426-$A425)*(1+1.5*(E426/E425-1))</f>
        <v>411688146.20913601</v>
      </c>
      <c r="M426" s="48" t="str">
        <f>IF(A426&gt;M$3,M425*(1-M$1+J426)^($A426-$A425)*(F426/F425),IF(A426=M$3,M$2,""))</f>
        <v/>
      </c>
      <c r="N426" s="2"/>
      <c r="O426" s="2"/>
      <c r="P426" s="2"/>
      <c r="Q426">
        <f>ROW()</f>
        <v>426</v>
      </c>
      <c r="R426">
        <f t="shared" si="6"/>
        <v>0.9052092228864218</v>
      </c>
      <c r="S426">
        <f>S425*(1-(S$1+S$5))^($A426-$A425)*(1+2*(E426/E425-1))</f>
        <v>9152063173.375639</v>
      </c>
      <c r="V426">
        <f>V425*(1-V$1+J426)^($A426-$A425)*(1+2*(E426/E425-1))</f>
        <v>458874775429.92267</v>
      </c>
    </row>
    <row r="427" spans="1:22" x14ac:dyDescent="0.25">
      <c r="A427" s="1">
        <v>38679</v>
      </c>
      <c r="B427" s="12">
        <v>10.96</v>
      </c>
      <c r="C427" s="12">
        <v>11.89</v>
      </c>
      <c r="D427">
        <v>102947.48</v>
      </c>
      <c r="E427">
        <v>103250.35</v>
      </c>
      <c r="F427" s="45" t="str">
        <f>IFERROR(VLOOKUP(A427,SHORTVOL!$A$2:$E$10000,5,0),"")</f>
        <v/>
      </c>
      <c r="G427" s="45"/>
      <c r="H427">
        <v>97068.86</v>
      </c>
      <c r="I427">
        <v>97353.51</v>
      </c>
      <c r="J427">
        <f>(1/(1-91/360*VLOOKUP($A427,Tbills!$B$4:$C$974,2,1)/100))^((1)/91)-1</f>
        <v>1.0999914270293232E-4</v>
      </c>
      <c r="K427">
        <f>K426*(1-(K$1+K$5))^($A427-$A426)*(1+1.5*(E427/E426-1))</f>
        <v>408262118.08107585</v>
      </c>
      <c r="M427" s="48" t="str">
        <f>IF(A427&gt;M$3,M426*(1-M$1+J427)^($A427-$A426)*(F427/F426),IF(A427=M$3,M$2,""))</f>
        <v/>
      </c>
      <c r="N427" s="2"/>
      <c r="O427" s="2"/>
      <c r="P427" s="2"/>
      <c r="Q427">
        <f>ROW()</f>
        <v>427</v>
      </c>
      <c r="R427">
        <f t="shared" si="6"/>
        <v>0.92178301093355763</v>
      </c>
      <c r="S427">
        <f>S426*(1-(S$1+S$5))^($A427-$A426)*(1+2*(E427/E426-1))</f>
        <v>9050324130.7719536</v>
      </c>
      <c r="V427">
        <f>V426*(1-V$1+J427)^($A427-$A426)*(1+2*(E427/E426-1))</f>
        <v>453818382070.9231</v>
      </c>
    </row>
    <row r="428" spans="1:22" x14ac:dyDescent="0.25">
      <c r="A428" s="1">
        <v>38681</v>
      </c>
      <c r="B428" s="12">
        <v>10.88</v>
      </c>
      <c r="C428" s="12">
        <v>12.32</v>
      </c>
      <c r="D428">
        <v>103054.25</v>
      </c>
      <c r="E428">
        <v>103334.72</v>
      </c>
      <c r="F428" s="45" t="str">
        <f>IFERROR(VLOOKUP(A428,SHORTVOL!$A$2:$E$10000,5,0),"")</f>
        <v/>
      </c>
      <c r="G428" s="45"/>
      <c r="H428">
        <v>98033.83</v>
      </c>
      <c r="I428">
        <v>98299.89</v>
      </c>
      <c r="J428">
        <f>(1/(1-91/360*VLOOKUP($A428,Tbills!$B$4:$C$974,2,1)/100))^((1)/91)-1</f>
        <v>1.0999914270293232E-4</v>
      </c>
      <c r="K428">
        <f>K427*(1-(K$1+K$5))^($A428-$A427)*(1+1.5*(E428/E427-1))</f>
        <v>408754689.85142094</v>
      </c>
      <c r="M428" s="48" t="str">
        <f>IF(A428&gt;M$3,M427*(1-M$1+J428)^($A428-$A427)*(F428/F427),IF(A428=M$3,M$2,""))</f>
        <v/>
      </c>
      <c r="N428" s="2"/>
      <c r="O428" s="2"/>
      <c r="P428" s="2"/>
      <c r="Q428">
        <f>ROW()</f>
        <v>428</v>
      </c>
      <c r="R428">
        <f t="shared" si="6"/>
        <v>0.88311688311688319</v>
      </c>
      <c r="S428">
        <f>S427*(1-(S$1+S$5))^($A428-$A427)*(1+2*(E428/E427-1))</f>
        <v>9064503942.4565983</v>
      </c>
      <c r="V428">
        <f>V427*(1-V$1+J428)^($A428-$A427)*(1+2*(E428/E427-1))</f>
        <v>454618955585.2547</v>
      </c>
    </row>
    <row r="429" spans="1:22" x14ac:dyDescent="0.25">
      <c r="A429" s="1">
        <v>38684</v>
      </c>
      <c r="B429" s="12">
        <v>11.84</v>
      </c>
      <c r="C429" s="12">
        <v>13.17</v>
      </c>
      <c r="D429">
        <v>104170.87</v>
      </c>
      <c r="E429">
        <v>104420.28</v>
      </c>
      <c r="F429" s="45" t="str">
        <f>IFERROR(VLOOKUP(A429,SHORTVOL!$A$2:$E$10000,5,0),"")</f>
        <v/>
      </c>
      <c r="G429" s="45"/>
      <c r="H429">
        <v>98717.59</v>
      </c>
      <c r="I429">
        <v>98953.06</v>
      </c>
      <c r="J429">
        <f>(1/(1-91/360*VLOOKUP($A429,Tbills!$B$4:$C$974,2,1)/100))^((1)/91)-1</f>
        <v>1.0887678871207562E-4</v>
      </c>
      <c r="K429">
        <f>K428*(1-(K$1+K$5))^($A429-$A428)*(1+1.5*(E429/E428-1))</f>
        <v>415183868.68633157</v>
      </c>
      <c r="M429" s="48" t="str">
        <f>IF(A429&gt;M$3,M428*(1-M$1+J429)^($A429-$A428)*(F429/F428),IF(A429=M$3,M$2,""))</f>
        <v/>
      </c>
      <c r="N429" s="2"/>
      <c r="O429" s="2"/>
      <c r="P429" s="2"/>
      <c r="Q429">
        <f>ROW()</f>
        <v>429</v>
      </c>
      <c r="R429">
        <f t="shared" si="6"/>
        <v>0.89901290812452539</v>
      </c>
      <c r="S429">
        <f>S428*(1-(S$1+S$5))^($A429-$A428)*(1+2*(E429/E428-1))</f>
        <v>9254018610.7470474</v>
      </c>
      <c r="V429">
        <f>V428*(1-V$1+J429)^($A429-$A428)*(1+2*(E429/E428-1))</f>
        <v>464259421680.55725</v>
      </c>
    </row>
    <row r="430" spans="1:22" x14ac:dyDescent="0.25">
      <c r="A430" s="1">
        <v>38685</v>
      </c>
      <c r="B430" s="12">
        <v>11.89</v>
      </c>
      <c r="C430" s="12">
        <v>13.34</v>
      </c>
      <c r="D430">
        <v>104182.21</v>
      </c>
      <c r="E430">
        <v>104420.28</v>
      </c>
      <c r="F430" s="45" t="str">
        <f>IFERROR(VLOOKUP(A430,SHORTVOL!$A$2:$E$10000,5,0),"")</f>
        <v/>
      </c>
      <c r="G430" s="45"/>
      <c r="H430">
        <v>98701.71</v>
      </c>
      <c r="I430">
        <v>98926.37</v>
      </c>
      <c r="J430">
        <f>(1/(1-91/360*VLOOKUP($A430,Tbills!$B$4:$C$974,2,1)/100))^((1)/91)-1</f>
        <v>1.0887678871207562E-4</v>
      </c>
      <c r="K430">
        <f>K429*(1-(K$1+K$5))^($A430-$A429)*(1+1.5*(E430/E429-1))</f>
        <v>415179887.47115237</v>
      </c>
      <c r="M430" s="48" t="str">
        <f>IF(A430&gt;M$3,M429*(1-M$1+J430)^($A430-$A429)*(F430/F429),IF(A430=M$3,M$2,""))</f>
        <v/>
      </c>
      <c r="N430" s="2"/>
      <c r="O430" s="2"/>
      <c r="P430" s="2"/>
      <c r="Q430">
        <f>ROW()</f>
        <v>430</v>
      </c>
      <c r="R430">
        <f t="shared" si="6"/>
        <v>0.89130434782608703</v>
      </c>
      <c r="S430">
        <f>S429*(1-(S$1+S$5))^($A430-$A429)*(1+2*(E430/E429-1))</f>
        <v>9253706762.996603</v>
      </c>
      <c r="V430">
        <f>V429*(1-V$1+J430)^($A430-$A429)*(1+2*(E430/E429-1))</f>
        <v>464288981685.77197</v>
      </c>
    </row>
    <row r="431" spans="1:22" x14ac:dyDescent="0.25">
      <c r="A431" s="1">
        <v>38686</v>
      </c>
      <c r="B431" s="12">
        <v>12.06</v>
      </c>
      <c r="C431" s="12">
        <v>13.51</v>
      </c>
      <c r="D431">
        <v>104640.73</v>
      </c>
      <c r="E431">
        <v>104868.48</v>
      </c>
      <c r="F431" s="45" t="str">
        <f>IFERROR(VLOOKUP(A431,SHORTVOL!$A$2:$E$10000,5,0),"")</f>
        <v/>
      </c>
      <c r="G431" s="45"/>
      <c r="H431">
        <v>99481.33</v>
      </c>
      <c r="I431">
        <v>99696.99</v>
      </c>
      <c r="J431">
        <f>(1/(1-91/360*VLOOKUP($A431,Tbills!$B$4:$C$974,2,1)/100))^((1)/91)-1</f>
        <v>1.0887678871207562E-4</v>
      </c>
      <c r="K431">
        <f>K430*(1-(K$1+K$5))^($A431-$A430)*(1+1.5*(E431/E430-1))</f>
        <v>417848976.71496743</v>
      </c>
      <c r="M431" s="48" t="str">
        <f>IF(A431&gt;M$3,M430*(1-M$1+J431)^($A431-$A430)*(F431/F430),IF(A431=M$3,M$2,""))</f>
        <v/>
      </c>
      <c r="N431" s="2"/>
      <c r="O431" s="2"/>
      <c r="P431" s="2"/>
      <c r="Q431">
        <f>ROW()</f>
        <v>431</v>
      </c>
      <c r="R431">
        <f t="shared" si="6"/>
        <v>0.8926720947446336</v>
      </c>
      <c r="S431">
        <f>S430*(1-(S$1+S$5))^($A431-$A430)*(1+2*(E431/E430-1))</f>
        <v>9332831058.3860073</v>
      </c>
      <c r="V431">
        <f>V430*(1-V$1+J431)^($A431-$A430)*(1+2*(E431/E430-1))</f>
        <v>468304504369.79657</v>
      </c>
    </row>
    <row r="432" spans="1:22" x14ac:dyDescent="0.25">
      <c r="A432" s="1">
        <v>38687</v>
      </c>
      <c r="B432" s="12">
        <v>11.24</v>
      </c>
      <c r="C432" s="12">
        <v>12.78</v>
      </c>
      <c r="D432">
        <v>103498.12</v>
      </c>
      <c r="E432">
        <v>103711.97</v>
      </c>
      <c r="F432" s="45" t="str">
        <f>IFERROR(VLOOKUP(A432,SHORTVOL!$A$2:$E$10000,5,0),"")</f>
        <v/>
      </c>
      <c r="G432" s="45"/>
      <c r="H432">
        <v>99233.48</v>
      </c>
      <c r="I432">
        <v>99437.75</v>
      </c>
      <c r="J432">
        <f>(1/(1-91/360*VLOOKUP($A432,Tbills!$B$4:$C$974,2,1)/100))^((1)/91)-1</f>
        <v>1.0887678871207562E-4</v>
      </c>
      <c r="K432">
        <f>K431*(1-(K$1+K$5))^($A432-$A431)*(1+1.5*(E432/E431-1))</f>
        <v>410932856.51116252</v>
      </c>
      <c r="M432" s="48" t="str">
        <f>IF(A432&gt;M$3,M431*(1-M$1+J432)^($A432-$A431)*(F432/F431),IF(A432=M$3,M$2,""))</f>
        <v/>
      </c>
      <c r="N432" s="2"/>
      <c r="O432" s="2"/>
      <c r="P432" s="2"/>
      <c r="Q432">
        <f>ROW()</f>
        <v>432</v>
      </c>
      <c r="R432">
        <f t="shared" si="6"/>
        <v>0.87949921752738658</v>
      </c>
      <c r="S432">
        <f>S431*(1-(S$1+S$5))^($A432-$A431)*(1+2*(E432/E431-1))</f>
        <v>9126674938.2792759</v>
      </c>
      <c r="V432">
        <f>V431*(1-V$1+J432)^($A432-$A431)*(1+2*(E432/E431-1))</f>
        <v>458004557893.78577</v>
      </c>
    </row>
    <row r="433" spans="1:27" x14ac:dyDescent="0.25">
      <c r="A433" s="1">
        <v>38688</v>
      </c>
      <c r="B433" s="12">
        <v>11.01</v>
      </c>
      <c r="C433" s="12">
        <v>12.73</v>
      </c>
      <c r="D433">
        <v>102080.52</v>
      </c>
      <c r="E433">
        <v>102280.15</v>
      </c>
      <c r="F433" s="45" t="str">
        <f>IFERROR(VLOOKUP(A433,SHORTVOL!$A$2:$E$10000,5,0),"")</f>
        <v/>
      </c>
      <c r="G433" s="45"/>
      <c r="H433">
        <v>98581.72</v>
      </c>
      <c r="I433">
        <v>98773.82</v>
      </c>
      <c r="J433">
        <f>(1/(1-91/360*VLOOKUP($A433,Tbills!$B$4:$C$974,2,1)/100))^((1)/91)-1</f>
        <v>1.0887678871207562E-4</v>
      </c>
      <c r="K433">
        <f>K432*(1-(K$1+K$5))^($A433-$A432)*(1+1.5*(E433/E432-1))</f>
        <v>402419152.32704258</v>
      </c>
      <c r="M433" s="48" t="str">
        <f>IF(A433&gt;M$3,M432*(1-M$1+J433)^($A433-$A432)*(F433/F432),IF(A433=M$3,M$2,""))</f>
        <v/>
      </c>
      <c r="N433" s="2"/>
      <c r="O433" s="2"/>
      <c r="P433" s="2"/>
      <c r="Q433">
        <f>ROW()</f>
        <v>433</v>
      </c>
      <c r="R433">
        <f t="shared" si="6"/>
        <v>0.86488609583660636</v>
      </c>
      <c r="S433">
        <f>S432*(1-(S$1+S$5))^($A433-$A432)*(1+2*(E433/E432-1))</f>
        <v>8874374958.113781</v>
      </c>
      <c r="V433">
        <f>V432*(1-V$1+J433)^($A433-$A432)*(1+2*(E433/E432-1))</f>
        <v>445386735106.35919</v>
      </c>
    </row>
    <row r="434" spans="1:27" x14ac:dyDescent="0.25">
      <c r="A434" s="1">
        <v>38691</v>
      </c>
      <c r="B434" s="12">
        <v>11.6</v>
      </c>
      <c r="C434" s="12">
        <v>13.1</v>
      </c>
      <c r="D434">
        <v>102278.45</v>
      </c>
      <c r="E434">
        <v>102445.05</v>
      </c>
      <c r="F434" s="45" t="str">
        <f>IFERROR(VLOOKUP(A434,SHORTVOL!$A$2:$E$10000,5,0),"")</f>
        <v/>
      </c>
      <c r="G434" s="45"/>
      <c r="H434">
        <v>98771.01</v>
      </c>
      <c r="I434">
        <v>98931.21</v>
      </c>
      <c r="J434">
        <f>(1/(1-91/360*VLOOKUP($A434,Tbills!$B$4:$C$974,2,1)/100))^((1)/91)-1</f>
        <v>1.0971854334163034E-4</v>
      </c>
      <c r="K434">
        <f>K433*(1-(K$1+K$5))^($A434-$A433)*(1+1.5*(E434/E433-1))</f>
        <v>403380741.50262481</v>
      </c>
      <c r="M434" s="48" t="str">
        <f>IF(A434&gt;M$3,M433*(1-M$1+J434)^($A434-$A433)*(F434/F433),IF(A434=M$3,M$2,""))</f>
        <v/>
      </c>
      <c r="N434" s="2"/>
      <c r="O434" s="2"/>
      <c r="P434" s="2"/>
      <c r="Q434">
        <f>ROW()</f>
        <v>434</v>
      </c>
      <c r="R434">
        <f t="shared" si="6"/>
        <v>0.8854961832061069</v>
      </c>
      <c r="S434">
        <f>S433*(1-(S$1+S$5))^($A434-$A433)*(1+2*(E434/E433-1))</f>
        <v>8902090151.4274521</v>
      </c>
      <c r="V434">
        <f>V433*(1-V$1+J434)^($A434-$A433)*(1+2*(E434/E433-1))</f>
        <v>446909357744.99762</v>
      </c>
    </row>
    <row r="435" spans="1:27" x14ac:dyDescent="0.25">
      <c r="A435" s="1">
        <v>38692</v>
      </c>
      <c r="B435" s="12">
        <v>11.52</v>
      </c>
      <c r="C435" s="12">
        <v>12.84</v>
      </c>
      <c r="D435">
        <v>102214.51</v>
      </c>
      <c r="E435">
        <v>102369.77</v>
      </c>
      <c r="F435" s="45" t="str">
        <f>IFERROR(VLOOKUP(A435,SHORTVOL!$A$2:$E$10000,5,0),"")</f>
        <v/>
      </c>
      <c r="G435" s="45"/>
      <c r="H435">
        <v>98762.31</v>
      </c>
      <c r="I435">
        <v>98911.65</v>
      </c>
      <c r="J435">
        <f>(1/(1-91/360*VLOOKUP($A435,Tbills!$B$4:$C$974,2,1)/100))^((1)/91)-1</f>
        <v>1.0971854334163034E-4</v>
      </c>
      <c r="K435">
        <f>K434*(1-(K$1+K$5))^($A435-$A434)*(1+1.5*(E435/E434-1))</f>
        <v>402932251.53126407</v>
      </c>
      <c r="M435" s="48" t="str">
        <f>IF(A435&gt;M$3,M434*(1-M$1+J435)^($A435-$A434)*(F435/F434),IF(A435=M$3,M$2,""))</f>
        <v/>
      </c>
      <c r="N435" s="2"/>
      <c r="O435" s="2"/>
      <c r="P435" s="2"/>
      <c r="Q435">
        <f>ROW()</f>
        <v>435</v>
      </c>
      <c r="R435">
        <f t="shared" si="6"/>
        <v>0.89719626168224298</v>
      </c>
      <c r="S435">
        <f>S434*(1-(S$1+S$5))^($A435-$A434)*(1+2*(E435/E434-1))</f>
        <v>8888707505.4375324</v>
      </c>
      <c r="V435">
        <f>V434*(1-V$1+J435)^($A435-$A434)*(1+2*(E435/E434-1))</f>
        <v>446281339406.02258</v>
      </c>
    </row>
    <row r="436" spans="1:27" x14ac:dyDescent="0.25">
      <c r="A436" s="1">
        <v>38693</v>
      </c>
      <c r="B436" s="12">
        <v>12.18</v>
      </c>
      <c r="C436" s="12">
        <v>13.32</v>
      </c>
      <c r="D436">
        <v>103001.57</v>
      </c>
      <c r="E436">
        <v>103146.8</v>
      </c>
      <c r="F436" s="45" t="str">
        <f>IFERROR(VLOOKUP(A436,SHORTVOL!$A$2:$E$10000,5,0),"")</f>
        <v/>
      </c>
      <c r="G436" s="45"/>
      <c r="H436">
        <v>98837.59</v>
      </c>
      <c r="I436">
        <v>98976.2</v>
      </c>
      <c r="J436">
        <f>(1/(1-91/360*VLOOKUP($A436,Tbills!$B$4:$C$974,2,1)/100))^((1)/91)-1</f>
        <v>1.0971854334163034E-4</v>
      </c>
      <c r="K436">
        <f>K435*(1-(K$1+K$5))^($A436-$A435)*(1+1.5*(E436/E435-1))</f>
        <v>407515983.99645025</v>
      </c>
      <c r="M436" s="48" t="str">
        <f>IF(A436&gt;M$3,M435*(1-M$1+J436)^($A436-$A435)*(F436/F435),IF(A436=M$3,M$2,""))</f>
        <v/>
      </c>
      <c r="N436" s="2"/>
      <c r="O436" s="2"/>
      <c r="P436" s="2"/>
      <c r="Q436">
        <f>ROW()</f>
        <v>436</v>
      </c>
      <c r="R436">
        <f t="shared" si="6"/>
        <v>0.9144144144144144</v>
      </c>
      <c r="S436">
        <f>S435*(1-(S$1+S$5))^($A436-$A435)*(1+2*(E436/E435-1))</f>
        <v>9023341545.6031513</v>
      </c>
      <c r="V436">
        <f>V435*(1-V$1+J436)^($A436-$A435)*(1+2*(E436/E435-1))</f>
        <v>453085496989.5658</v>
      </c>
    </row>
    <row r="437" spans="1:27" x14ac:dyDescent="0.25">
      <c r="A437" s="1">
        <v>38694</v>
      </c>
      <c r="B437" s="12">
        <v>12.21</v>
      </c>
      <c r="C437" s="12">
        <v>13.32</v>
      </c>
      <c r="D437">
        <v>102911.03999999999</v>
      </c>
      <c r="E437">
        <v>103044.83</v>
      </c>
      <c r="F437" s="45" t="str">
        <f>IFERROR(VLOOKUP(A437,SHORTVOL!$A$2:$E$10000,5,0),"")</f>
        <v/>
      </c>
      <c r="G437" s="45"/>
      <c r="H437">
        <v>99329.98</v>
      </c>
      <c r="I437">
        <v>99458.42</v>
      </c>
      <c r="J437">
        <f>(1/(1-91/360*VLOOKUP($A437,Tbills!$B$4:$C$974,2,1)/100))^((1)/91)-1</f>
        <v>1.0971854334163034E-4</v>
      </c>
      <c r="K437">
        <f>K436*(1-(K$1+K$5))^($A437-$A436)*(1+1.5*(E437/E436-1))</f>
        <v>406907782.14147556</v>
      </c>
      <c r="M437" s="48" t="str">
        <f>IF(A437&gt;M$3,M436*(1-M$1+J437)^($A437-$A436)*(F437/F436),IF(A437=M$3,M$2,""))</f>
        <v/>
      </c>
      <c r="N437" s="2"/>
      <c r="O437" s="2"/>
      <c r="P437" s="2"/>
      <c r="Q437">
        <f>ROW()</f>
        <v>437</v>
      </c>
      <c r="R437">
        <f t="shared" si="6"/>
        <v>0.91666666666666674</v>
      </c>
      <c r="S437">
        <f>S436*(1-(S$1+S$5))^($A437-$A436)*(1+2*(E437/E436-1))</f>
        <v>9005197283.7579918</v>
      </c>
      <c r="V437">
        <f>V436*(1-V$1+J437)^($A437-$A436)*(1+2*(E437/E436-1))</f>
        <v>452218836624.99664</v>
      </c>
      <c r="AA437" s="55" t="s">
        <v>60</v>
      </c>
    </row>
    <row r="438" spans="1:27" x14ac:dyDescent="0.25">
      <c r="A438" s="1">
        <v>38695</v>
      </c>
      <c r="B438" s="12">
        <v>11.69</v>
      </c>
      <c r="C438" s="12">
        <v>13.14</v>
      </c>
      <c r="D438">
        <v>102218.02</v>
      </c>
      <c r="E438">
        <v>102339.6</v>
      </c>
      <c r="F438" s="45" t="str">
        <f>IFERROR(VLOOKUP(A438,SHORTVOL!$A$2:$E$10000,5,0),"")</f>
        <v/>
      </c>
      <c r="G438" s="45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>
        <f>K437*(1-(K$1+K$5))^($A438-$A437)*(1+1.5*(E438/E437-1))</f>
        <v>402726657.27308375</v>
      </c>
      <c r="M438" s="48" t="str">
        <f>IF(A438&gt;M$3,M437*(1-M$1+J438)^($A438-$A437)*(F438/F437),IF(A438=M$3,M$2,""))</f>
        <v/>
      </c>
      <c r="N438" s="2"/>
      <c r="O438" s="2"/>
      <c r="P438" s="2"/>
      <c r="Q438">
        <f>ROW()</f>
        <v>438</v>
      </c>
      <c r="R438">
        <f t="shared" si="6"/>
        <v>0.88964992389649922</v>
      </c>
      <c r="S438">
        <f>S437*(1-(S$1+S$5))^($A438-$A437)*(1+2*(E438/E437-1))</f>
        <v>8881636375.242506</v>
      </c>
      <c r="V438">
        <f>V437*(1-V$1+J438)^($A438-$A437)*(1+2*(E438/E437-1))</f>
        <v>446057717266.66803</v>
      </c>
      <c r="Y438">
        <v>1</v>
      </c>
      <c r="Z438">
        <f t="shared" ref="Z438:Z440" si="7">SMALL(Z443:Z4097,Y438)</f>
        <v>-0.33458810263043748</v>
      </c>
      <c r="AA438" s="55">
        <f>INDEX(A442:A4997,MATCH(Z438,Z442:Z4997,0),1)</f>
        <v>43913</v>
      </c>
    </row>
    <row r="439" spans="1:27" x14ac:dyDescent="0.25">
      <c r="A439" s="1">
        <v>38698</v>
      </c>
      <c r="B439" s="12">
        <v>11.47</v>
      </c>
      <c r="C439" s="12">
        <v>13.32</v>
      </c>
      <c r="D439">
        <v>102363.11</v>
      </c>
      <c r="E439">
        <v>102451.17</v>
      </c>
      <c r="F439" s="45" t="str">
        <f>IFERROR(VLOOKUP(A439,SHORTVOL!$A$2:$E$10000,5,0),"")</f>
        <v/>
      </c>
      <c r="G439" s="45"/>
      <c r="H439">
        <v>98687</v>
      </c>
      <c r="I439">
        <v>98771.18</v>
      </c>
      <c r="J439">
        <f>(1/(1-91/360*VLOOKUP($A439,Tbills!$B$4:$C$974,2,1)/100))^((1)/91)-1</f>
        <v>1.0663242830433184E-4</v>
      </c>
      <c r="K439">
        <f>K438*(1-(K$1+K$5))^($A439-$A438)*(1+1.5*(E439/E438-1))</f>
        <v>403373628.32418519</v>
      </c>
      <c r="M439" s="48" t="str">
        <f>IF(A439&gt;M$3,M438*(1-M$1+J439)^($A439-$A438)*(F439/F438),IF(A439=M$3,M$2,""))</f>
        <v/>
      </c>
      <c r="N439" s="2"/>
      <c r="O439" s="2"/>
      <c r="P439" s="2"/>
      <c r="Q439">
        <f>ROW()</f>
        <v>439</v>
      </c>
      <c r="R439">
        <f t="shared" si="6"/>
        <v>0.86111111111111116</v>
      </c>
      <c r="S439">
        <f>S438*(1-(S$1+S$5))^($A439-$A438)*(1+2*(E439/E438-1))</f>
        <v>8900101961.1340408</v>
      </c>
      <c r="V439">
        <f>V438*(1-V$1+J439)^($A439-$A438)*(1+2*(E439/E438-1))</f>
        <v>447112680186.60522</v>
      </c>
      <c r="Y439">
        <v>2</v>
      </c>
      <c r="Z439">
        <f t="shared" si="7"/>
        <v>-0.32201464624565768</v>
      </c>
      <c r="AA439" s="55">
        <f>INDEX(A443:A4998,MATCH(Z439,Z443:Z4998,0),1)</f>
        <v>38883</v>
      </c>
    </row>
    <row r="440" spans="1:27" x14ac:dyDescent="0.25">
      <c r="A440" s="1">
        <v>38699</v>
      </c>
      <c r="B440" s="12">
        <v>11.11</v>
      </c>
      <c r="C440" s="12">
        <v>13.05</v>
      </c>
      <c r="D440">
        <v>101929.5</v>
      </c>
      <c r="E440">
        <v>102006.26</v>
      </c>
      <c r="F440" s="45" t="str">
        <f>IFERROR(VLOOKUP(A440,SHORTVOL!$A$2:$E$10000,5,0),"")</f>
        <v/>
      </c>
      <c r="G440" s="45"/>
      <c r="H440">
        <v>97577.67</v>
      </c>
      <c r="I440">
        <v>97650.37</v>
      </c>
      <c r="J440">
        <f>(1/(1-91/360*VLOOKUP($A440,Tbills!$B$4:$C$974,2,1)/100))^((1)/91)-1</f>
        <v>1.0663242830433184E-4</v>
      </c>
      <c r="K440">
        <f>K439*(1-(K$1+K$5))^($A440-$A439)*(1+1.5*(E440/E439-1))</f>
        <v>400742217.30375379</v>
      </c>
      <c r="M440" s="48" t="str">
        <f>IF(A440&gt;M$3,M439*(1-M$1+J440)^($A440-$A439)*(F440/F439),IF(A440=M$3,M$2,""))</f>
        <v/>
      </c>
      <c r="N440" s="2"/>
      <c r="O440" s="2"/>
      <c r="P440" s="2"/>
      <c r="Q440">
        <f>ROW()</f>
        <v>440</v>
      </c>
      <c r="R440">
        <f t="shared" si="6"/>
        <v>0.85134099616858228</v>
      </c>
      <c r="S440">
        <f>S439*(1-(S$1+S$5))^($A440-$A439)*(1+2*(E440/E439-1))</f>
        <v>8822504515.1165104</v>
      </c>
      <c r="V440">
        <f>V439*(1-V$1+J440)^($A440-$A439)*(1+2*(E440/E439-1))</f>
        <v>443256594929.64984</v>
      </c>
      <c r="Y440">
        <v>3</v>
      </c>
      <c r="Z440">
        <f t="shared" si="7"/>
        <v>-0.30496224218964152</v>
      </c>
      <c r="AA440" s="55">
        <f>INDEX(A444:A4999,MATCH(Z440,Z444:Z4999,0),1)</f>
        <v>43909</v>
      </c>
    </row>
    <row r="441" spans="1:27" x14ac:dyDescent="0.25">
      <c r="A441" s="1">
        <v>38700</v>
      </c>
      <c r="B441" s="12">
        <v>10.48</v>
      </c>
      <c r="C441" s="12">
        <v>13.24</v>
      </c>
      <c r="D441">
        <v>100652.33</v>
      </c>
      <c r="E441">
        <v>100717.25</v>
      </c>
      <c r="F441" s="45" t="str">
        <f>IFERROR(VLOOKUP(A441,SHORTVOL!$A$2:$E$10000,5,0),"")</f>
        <v/>
      </c>
      <c r="G441" s="45"/>
      <c r="H441">
        <v>98198.09</v>
      </c>
      <c r="I441">
        <v>98260.84</v>
      </c>
      <c r="J441">
        <f>(1/(1-91/360*VLOOKUP($A441,Tbills!$B$4:$C$974,2,1)/100))^((1)/91)-1</f>
        <v>1.0663242830433184E-4</v>
      </c>
      <c r="K441">
        <f>K440*(1-(K$1+K$5))^($A441-$A440)*(1+1.5*(E441/E440-1))</f>
        <v>393142432.33772546</v>
      </c>
      <c r="M441" s="48" t="str">
        <f>IF(A441&gt;M$3,M440*(1-M$1+J441)^($A441-$A440)*(F441/F440),IF(A441=M$3,M$2,""))</f>
        <v/>
      </c>
      <c r="N441" s="2"/>
      <c r="O441" s="2"/>
      <c r="P441" s="2"/>
      <c r="Q441">
        <f>ROW()</f>
        <v>441</v>
      </c>
      <c r="R441">
        <f t="shared" si="6"/>
        <v>0.7915407854984895</v>
      </c>
      <c r="S441">
        <f>S440*(1-(S$1+S$5))^($A441-$A440)*(1+2*(E441/E440-1))</f>
        <v>8599242200.2952938</v>
      </c>
      <c r="V441">
        <f>V440*(1-V$1+J441)^($A441-$A440)*(1+2*(E441/E440-1))</f>
        <v>432080642153.16125</v>
      </c>
      <c r="Y441">
        <v>4</v>
      </c>
      <c r="Z441">
        <f>SMALL(Z446:Z4100,Y441)</f>
        <v>-0.29203763995072052</v>
      </c>
      <c r="AA441" s="55">
        <f>INDEX(A445:A5000,MATCH(Z441,Z445:Z5000,0),1)</f>
        <v>40308</v>
      </c>
    </row>
    <row r="442" spans="1:27" x14ac:dyDescent="0.25">
      <c r="A442" s="1">
        <v>38701</v>
      </c>
      <c r="B442" s="12">
        <v>10.73</v>
      </c>
      <c r="C442" s="12">
        <v>13.09</v>
      </c>
      <c r="D442">
        <v>100235.78</v>
      </c>
      <c r="E442">
        <v>100289.69</v>
      </c>
      <c r="F442" s="45" t="str">
        <f>IFERROR(VLOOKUP(A442,SHORTVOL!$A$2:$E$10000,5,0),"")</f>
        <v/>
      </c>
      <c r="G442" s="45"/>
      <c r="H442">
        <v>98469.52</v>
      </c>
      <c r="I442">
        <v>98521.96</v>
      </c>
      <c r="J442">
        <f>(1/(1-91/360*VLOOKUP($A442,Tbills!$B$4:$C$974,2,1)/100))^((1)/91)-1</f>
        <v>1.0663242830433184E-4</v>
      </c>
      <c r="K442">
        <f>K441*(1-(K$1+K$5))^($A442-$A441)*(1+1.5*(E442/E441-1))</f>
        <v>390635262.61635703</v>
      </c>
      <c r="M442" s="48" t="str">
        <f>IF(A442&gt;M$3,M441*(1-M$1+J442)^($A442-$A441)*(F442/F441),IF(A442=M$3,M$2,""))</f>
        <v/>
      </c>
      <c r="N442" s="2"/>
      <c r="O442" s="2"/>
      <c r="P442" s="2"/>
      <c r="Q442">
        <f>ROW()</f>
        <v>442</v>
      </c>
      <c r="R442">
        <f t="shared" si="6"/>
        <v>0.81970970206264326</v>
      </c>
      <c r="S442">
        <f>S441*(1-(S$1+S$5))^($A442-$A441)*(1+2*(E442/E441-1))</f>
        <v>8525944703.5287037</v>
      </c>
      <c r="V442">
        <f>V441*(1-V$1+J442)^($A442-$A441)*(1+2*(E442/E441-1))</f>
        <v>428438462502.40979</v>
      </c>
      <c r="Y442">
        <v>5</v>
      </c>
      <c r="Z442">
        <f t="shared" ref="Z442" si="8">SMALL(Z447:Z4101,Y442)</f>
        <v>-0.26292488713642248</v>
      </c>
      <c r="AA442" s="55">
        <f>INDEX(A446:A5001,MATCH(Z442,Z446:Z5001,0),1)</f>
        <v>40843</v>
      </c>
    </row>
    <row r="443" spans="1:27" x14ac:dyDescent="0.25">
      <c r="A443" s="1">
        <v>38702</v>
      </c>
      <c r="B443" s="12">
        <v>10.68</v>
      </c>
      <c r="C443" s="12">
        <v>13.14</v>
      </c>
      <c r="D443">
        <v>101152.99</v>
      </c>
      <c r="E443">
        <v>101196.7</v>
      </c>
      <c r="F443" s="45" t="str">
        <f>IFERROR(VLOOKUP(A443,SHORTVOL!$A$2:$E$10000,5,0),"")</f>
        <v/>
      </c>
      <c r="G443" s="45"/>
      <c r="H443">
        <v>99114.34</v>
      </c>
      <c r="I443">
        <v>99156.62</v>
      </c>
      <c r="J443">
        <f>(1/(1-91/360*VLOOKUP($A443,Tbills!$B$4:$C$974,2,1)/100))^((1)/91)-1</f>
        <v>1.0663242830433184E-4</v>
      </c>
      <c r="K443">
        <f>K442*(1-(K$1+K$5))^($A443-$A442)*(1+1.5*(E443/E442-1))</f>
        <v>395930765.78515643</v>
      </c>
      <c r="M443" s="48" t="str">
        <f>IF(A443&gt;M$3,M442*(1-M$1+J443)^($A443-$A442)*(F443/F442),IF(A443=M$3,M$2,""))</f>
        <v/>
      </c>
      <c r="N443" s="2"/>
      <c r="O443" s="2"/>
      <c r="P443" s="2"/>
      <c r="Q443">
        <f>ROW()</f>
        <v>443</v>
      </c>
      <c r="R443">
        <f t="shared" si="6"/>
        <v>0.81278538812785384</v>
      </c>
      <c r="S443">
        <f>S442*(1-(S$1+S$5))^($A443-$A442)*(1+2*(E443/E442-1))</f>
        <v>8679867788.9712029</v>
      </c>
      <c r="V443">
        <f>V442*(1-V$1+J443)^($A443-$A442)*(1+2*(E443/E442-1))</f>
        <v>436214766041.10071</v>
      </c>
    </row>
    <row r="444" spans="1:27" x14ac:dyDescent="0.25">
      <c r="A444" s="1">
        <v>38705</v>
      </c>
      <c r="B444" s="12">
        <v>11.38</v>
      </c>
      <c r="C444" s="12">
        <v>13.49</v>
      </c>
      <c r="D444">
        <v>100881.73</v>
      </c>
      <c r="E444">
        <v>100892.94</v>
      </c>
      <c r="F444" s="45" t="str">
        <f>IFERROR(VLOOKUP(A444,SHORTVOL!$A$2:$E$10000,5,0),"")</f>
        <v/>
      </c>
      <c r="G444" s="45"/>
      <c r="H444">
        <v>99733.9</v>
      </c>
      <c r="I444">
        <v>99744.72</v>
      </c>
      <c r="J444">
        <f>(1/(1-91/360*VLOOKUP($A444,Tbills!$B$4:$C$974,2,1)/100))^((1)/91)-1</f>
        <v>1.0873650261067347E-4</v>
      </c>
      <c r="K444">
        <f>K443*(1-(K$1+K$5))^($A444-$A443)*(1+1.5*(E444/E443-1))</f>
        <v>394136741.84413701</v>
      </c>
      <c r="M444" s="48" t="str">
        <f>IF(A444&gt;M$3,M443*(1-M$1+J444)^($A444-$A443)*(F444/F443),IF(A444=M$3,M$2,""))</f>
        <v/>
      </c>
      <c r="N444" s="2"/>
      <c r="O444" s="2"/>
      <c r="P444" s="2"/>
      <c r="Q444">
        <f>ROW()</f>
        <v>444</v>
      </c>
      <c r="R444">
        <f t="shared" si="6"/>
        <v>0.84358784284655308</v>
      </c>
      <c r="S444">
        <f>S443*(1-(S$1+S$5))^($A444-$A443)*(1+2*(E444/E443-1))</f>
        <v>8626887235.1998653</v>
      </c>
      <c r="V444">
        <f>V443*(1-V$1+J444)^($A444-$A443)*(1+2*(E444/E443-1))</f>
        <v>433678658360.81152</v>
      </c>
    </row>
    <row r="445" spans="1:27" x14ac:dyDescent="0.25">
      <c r="A445" s="1">
        <v>38706</v>
      </c>
      <c r="B445" s="24">
        <v>11.19</v>
      </c>
      <c r="C445" s="12">
        <v>13.39</v>
      </c>
      <c r="D445">
        <v>99999.91</v>
      </c>
      <c r="E445">
        <v>100000.05</v>
      </c>
      <c r="F445">
        <f>IFERROR(VLOOKUP(A445,SHORTVOL!$A$2:$E$10000,5,0),"")</f>
        <v>100</v>
      </c>
      <c r="G445">
        <f>IFERROR(VLOOKUP($A445,LONGVOL!$A$2:$E$10000,5,0),"")</f>
        <v>10000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>
        <f>K444*(1-(K$1+K$5))^($A445-$A444)*(1+1.5*(E445/E444-1))</f>
        <v>388900920.73141104</v>
      </c>
      <c r="M445" s="49">
        <f>M2*M4</f>
        <v>3.2421379909565471</v>
      </c>
      <c r="N445" s="2"/>
      <c r="O445" s="49">
        <f>O2*O4</f>
        <v>3532331453235.3579</v>
      </c>
      <c r="P445" s="2"/>
      <c r="Q445">
        <f>ROW()</f>
        <v>445</v>
      </c>
      <c r="R445">
        <f t="shared" si="6"/>
        <v>0.83569828230022403</v>
      </c>
      <c r="S445">
        <f>S444*(1-(S$1+S$5))^($A445-$A444)*(1+2*(E445/E444-1))</f>
        <v>8473907903.308527</v>
      </c>
      <c r="V445">
        <f>V444*(1-V$1+J445)^($A445-$A444)*(1+2*(E445/E444-1))</f>
        <v>426029718115.73468</v>
      </c>
    </row>
    <row r="446" spans="1:27" x14ac:dyDescent="0.25">
      <c r="A446" s="1">
        <v>38707</v>
      </c>
      <c r="B446" s="12">
        <v>10.81</v>
      </c>
      <c r="C446" s="12">
        <v>13.19</v>
      </c>
      <c r="D446">
        <v>98678.5</v>
      </c>
      <c r="E446">
        <v>98667.76</v>
      </c>
      <c r="F446">
        <f>IFERROR(VLOOKUP(A446,SHORTVOL!$A$2:$E$10000,5,0),"")</f>
        <v>101.71</v>
      </c>
      <c r="G446">
        <f>IFERROR(VLOOKUP($A446,LONGVOL!$A$2:$E$10000,5,0),"")</f>
        <v>982879.38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>
        <f>K445*(1-(K$1+K$5))^($A446-$A445)*(1+1.5*(E446/E445-1))</f>
        <v>381125337.84058434</v>
      </c>
      <c r="M446" s="2">
        <f>M445*(1-M$1+IF(AND(WEEKDAY($A446)&lt;&gt;1,WEEKDAY($A446)&lt;&gt;7),-M$5,0))^($A446-$A445)*(1+(F446/F445-1))</f>
        <v>3.2972307238232785</v>
      </c>
      <c r="N446" s="2"/>
      <c r="O446" s="2">
        <f>O445*(1-O$1+IF(AND(WEEKDAY($A446)&lt;&gt;1,WEEKDAY($A446)&lt;&gt;7),-O$5,0))^($A446-$A445)*(1+2*(G446/G445-1))</f>
        <v>3410898712480.7124</v>
      </c>
      <c r="P446" s="2"/>
      <c r="Q446">
        <f>ROW()</f>
        <v>446</v>
      </c>
      <c r="R446">
        <f t="shared" si="6"/>
        <v>0.81956027293404099</v>
      </c>
      <c r="S446">
        <f>S445*(1-(S$1+S$5))^($A446-$A445)*(1+2*(E446/E445-1))</f>
        <v>8247836010.8538189</v>
      </c>
      <c r="V446">
        <f>V445*(1-V$1+J446)^($A446-$A445)*(1+2*(E446/E445-1))</f>
        <v>414704166034.97235</v>
      </c>
      <c r="Z446">
        <f t="shared" ref="Z446:Z509" si="9">O446/O445-1</f>
        <v>-3.4377504592164487E-2</v>
      </c>
    </row>
    <row r="447" spans="1:27" x14ac:dyDescent="0.25">
      <c r="A447" s="1">
        <v>38708</v>
      </c>
      <c r="B447" s="12">
        <v>10.29</v>
      </c>
      <c r="C447" s="12">
        <v>12.77</v>
      </c>
      <c r="D447">
        <v>97815.73</v>
      </c>
      <c r="E447">
        <v>97794.35</v>
      </c>
      <c r="F447">
        <f>IFERROR(VLOOKUP(A447,SHORTVOL!$A$2:$E$10000,5,0),"")</f>
        <v>102.78</v>
      </c>
      <c r="G447">
        <f>IFERROR(VLOOKUP($A447,LONGVOL!$A$2:$E$10000,5,0),"")</f>
        <v>972572.47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>
        <f>K446*(1-(K$1+K$5))^($A447-$A446)*(1+1.5*(E447/E446-1))</f>
        <v>376061132.18904161</v>
      </c>
      <c r="M447" s="2">
        <f>M446*(1-M$1+IF(AND(WEEKDAY($A447)&lt;&gt;1,WEEKDAY($A447)&lt;&gt;7),-M$5,0))^($A447-$A446)*(1+(F447/F446-1))</f>
        <v>3.3315664922731454</v>
      </c>
      <c r="N447" s="2"/>
      <c r="O447" s="2">
        <f>O446*(1-O$1+IF(AND(WEEKDAY($A447)&lt;&gt;1,WEEKDAY($A447)&lt;&gt;7),-O$5,0))^($A447-$A446)*(1+2*(G447/G446-1))</f>
        <v>3338891142570.5522</v>
      </c>
      <c r="P447" s="2"/>
      <c r="Q447">
        <f>ROW()</f>
        <v>447</v>
      </c>
      <c r="R447">
        <f t="shared" si="6"/>
        <v>0.80579483163664833</v>
      </c>
      <c r="S447">
        <f>S446*(1-(S$1+S$5))^($A447-$A446)*(1+2*(E447/E446-1))</f>
        <v>8101542802.3967457</v>
      </c>
      <c r="V447">
        <f>V446*(1-V$1+J447)^($A447-$A446)*(1+2*(E447/E446-1))</f>
        <v>407388098496.63855</v>
      </c>
      <c r="Z447">
        <f t="shared" si="9"/>
        <v>-2.1111025562465247E-2</v>
      </c>
    </row>
    <row r="448" spans="1:27" x14ac:dyDescent="0.25">
      <c r="A448" s="1">
        <v>38709</v>
      </c>
      <c r="B448" s="12">
        <v>10.27</v>
      </c>
      <c r="C448" s="12">
        <v>12.68</v>
      </c>
      <c r="D448">
        <v>95925.05</v>
      </c>
      <c r="E448">
        <v>95893.45</v>
      </c>
      <c r="F448">
        <f>IFERROR(VLOOKUP(A448,SHORTVOL!$A$2:$E$10000,5,0),"")</f>
        <v>104.73</v>
      </c>
      <c r="G448">
        <f>IFERROR(VLOOKUP($A448,LONGVOL!$A$2:$E$10000,5,0),"")</f>
        <v>954103.05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>
        <f>K447*(1-(K$1+K$5))^($A448-$A447)*(1+1.5*(E448/E447-1))</f>
        <v>365092970.12284511</v>
      </c>
      <c r="M448" s="2">
        <f>M447*(1-M$1+IF(AND(WEEKDAY($A448)&lt;&gt;1,WEEKDAY($A448)&lt;&gt;7),-M$5,0))^($A448-$A447)*(1+(F448/F447-1))</f>
        <v>3.394416767630914</v>
      </c>
      <c r="N448" s="2"/>
      <c r="O448" s="2">
        <f>O447*(1-O$1+IF(AND(WEEKDAY($A448)&lt;&gt;1,WEEKDAY($A448)&lt;&gt;7),-O$5,0))^($A448-$A447)*(1+2*(G448/G447-1))</f>
        <v>3211625000368.4487</v>
      </c>
      <c r="P448" s="2"/>
      <c r="Q448">
        <f>ROW()</f>
        <v>448</v>
      </c>
      <c r="R448">
        <f t="shared" si="6"/>
        <v>0.80993690851735012</v>
      </c>
      <c r="S448">
        <f>S447*(1-(S$1+S$5))^($A448-$A447)*(1+2*(E448/E447-1))</f>
        <v>7786329230.0758696</v>
      </c>
      <c r="V448">
        <f>V447*(1-V$1+J448)^($A448-$A447)*(1+2*(E448/E447-1))</f>
        <v>391575575808.89514</v>
      </c>
      <c r="Z448">
        <f t="shared" si="9"/>
        <v>-3.8116289740468656E-2</v>
      </c>
    </row>
    <row r="449" spans="1:26" x14ac:dyDescent="0.25">
      <c r="A449" s="1">
        <v>38713</v>
      </c>
      <c r="B449" s="12">
        <v>11.57</v>
      </c>
      <c r="C449" s="12">
        <v>13.47</v>
      </c>
      <c r="D449">
        <v>97599.49</v>
      </c>
      <c r="E449">
        <v>97525.62</v>
      </c>
      <c r="F449">
        <f>IFERROR(VLOOKUP(A449,SHORTVOL!$A$2:$E$10000,5,0),"")</f>
        <v>103.9</v>
      </c>
      <c r="G449">
        <f>IFERROR(VLOOKUP($A449,LONGVOL!$A$2:$E$10000,5,0),"")</f>
        <v>961649.78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>
        <f>K448*(1-(K$1+K$5))^($A449-$A448)*(1+1.5*(E449/E448-1))</f>
        <v>374399795.30039144</v>
      </c>
      <c r="M449" s="2">
        <f>M448*(1-M$1+IF(AND(WEEKDAY($A449)&lt;&gt;1,WEEKDAY($A449)&lt;&gt;7),-M$5,0))^($A449-$A448)*(1+(F449/F448-1))</f>
        <v>3.3660949466933534</v>
      </c>
      <c r="N449" s="2"/>
      <c r="O449" s="2">
        <f>O448*(1-O$1+IF(AND(WEEKDAY($A449)&lt;&gt;1,WEEKDAY($A449)&lt;&gt;7),-O$5,0))^($A449-$A448)*(1+2*(G449/G448-1))</f>
        <v>3260590519281.9932</v>
      </c>
      <c r="P449" s="2"/>
      <c r="Q449">
        <f>ROW()</f>
        <v>449</v>
      </c>
      <c r="R449">
        <f t="shared" si="6"/>
        <v>0.85894580549368971</v>
      </c>
      <c r="S449">
        <f>S448*(1-(S$1+S$5))^($A449-$A448)*(1+2*(E449/E448-1))</f>
        <v>8050300958.209095</v>
      </c>
      <c r="V449">
        <f>V448*(1-V$1+J449)^($A449-$A448)*(1+2*(E449/E448-1))</f>
        <v>405008687367.01636</v>
      </c>
      <c r="Z449">
        <f t="shared" si="9"/>
        <v>1.5246337573012747E-2</v>
      </c>
    </row>
    <row r="450" spans="1:26" x14ac:dyDescent="0.25">
      <c r="A450" s="1">
        <v>38714</v>
      </c>
      <c r="B450" s="12">
        <v>11.35</v>
      </c>
      <c r="C450" s="12">
        <v>13.3</v>
      </c>
      <c r="D450">
        <v>96695.07</v>
      </c>
      <c r="E450">
        <v>96611.25</v>
      </c>
      <c r="F450">
        <f>IFERROR(VLOOKUP(A450,SHORTVOL!$A$2:$E$10000,5,0),"")</f>
        <v>103.92</v>
      </c>
      <c r="G450">
        <f>IFERROR(VLOOKUP($A450,LONGVOL!$A$2:$E$10000,5,0),"")</f>
        <v>961472.64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>
        <f>K449*(1-(K$1+K$5))^($A450-$A449)*(1+1.5*(E450/E449-1))</f>
        <v>369130870.91601294</v>
      </c>
      <c r="M450" s="2">
        <f>M449*(1-M$1+IF(AND(WEEKDAY($A450)&lt;&gt;1,WEEKDAY($A450)&lt;&gt;7),-M$5,0))^($A450-$A449)*(1+(F450/F449-1))</f>
        <v>3.3663877734766601</v>
      </c>
      <c r="N450" s="2"/>
      <c r="O450" s="2">
        <f>O449*(1-O$1+IF(AND(WEEKDAY($A450)&lt;&gt;1,WEEKDAY($A450)&lt;&gt;7),-O$5,0))^($A450-$A449)*(1+2*(G450/G449-1))</f>
        <v>3258929403426.1777</v>
      </c>
      <c r="P450" s="2"/>
      <c r="Q450">
        <f>ROW()</f>
        <v>450</v>
      </c>
      <c r="R450">
        <f t="shared" si="6"/>
        <v>0.85338345864661647</v>
      </c>
      <c r="S450">
        <f>S449*(1-(S$1+S$5))^($A450-$A449)*(1+2*(E450/E449-1))</f>
        <v>7899080505.3920326</v>
      </c>
      <c r="V450">
        <f>V449*(1-V$1+J450)^($A450-$A449)*(1+2*(E450/E449-1))</f>
        <v>397439575038.08301</v>
      </c>
      <c r="Z450">
        <f t="shared" si="9"/>
        <v>-5.0945245837896724E-4</v>
      </c>
    </row>
    <row r="451" spans="1:26" x14ac:dyDescent="0.25">
      <c r="A451" s="1">
        <v>38715</v>
      </c>
      <c r="B451" s="12">
        <v>11.61</v>
      </c>
      <c r="C451" s="12">
        <v>13.42</v>
      </c>
      <c r="D451">
        <v>96683.47</v>
      </c>
      <c r="E451">
        <v>96589.13</v>
      </c>
      <c r="F451">
        <f>IFERROR(VLOOKUP(A451,SHORTVOL!$A$2:$E$10000,5,0),"")</f>
        <v>104.63</v>
      </c>
      <c r="G451">
        <f>IFERROR(VLOOKUP($A451,LONGVOL!$A$2:$E$10000,5,0),"")</f>
        <v>954884.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>
        <f>K450*(1-(K$1+K$5))^($A451-$A450)*(1+1.5*(E451/E450-1))</f>
        <v>369000558.85499817</v>
      </c>
      <c r="M451" s="2">
        <f>M450*(1-M$1+IF(AND(WEEKDAY($A451)&lt;&gt;1,WEEKDAY($A451)&lt;&gt;7),-M$5,0))^($A451-$A450)*(1+(F451/F450-1))</f>
        <v>3.3890300252381849</v>
      </c>
      <c r="N451" s="2"/>
      <c r="O451" s="2">
        <f>O450*(1-O$1+IF(AND(WEEKDAY($A451)&lt;&gt;1,WEEKDAY($A451)&lt;&gt;7),-O$5,0))^($A451-$A450)*(1+2*(G451/G450-1))</f>
        <v>3213812603742.9209</v>
      </c>
      <c r="P451" s="2"/>
      <c r="Q451">
        <f>ROW()</f>
        <v>451</v>
      </c>
      <c r="R451">
        <f t="shared" si="6"/>
        <v>0.86512667660208642</v>
      </c>
      <c r="S451">
        <f>S450*(1-(S$1+S$5))^($A451-$A450)*(1+2*(E451/E450-1))</f>
        <v>7895197310.4287815</v>
      </c>
      <c r="V451">
        <f>V450*(1-V$1+J451)^($A451-$A450)*(1+2*(E451/E450-1))</f>
        <v>397282930068.42358</v>
      </c>
      <c r="Z451">
        <f t="shared" si="9"/>
        <v>-1.3844055546531564E-2</v>
      </c>
    </row>
    <row r="452" spans="1:26" x14ac:dyDescent="0.25">
      <c r="A452" s="1">
        <v>38716</v>
      </c>
      <c r="B452" s="12">
        <v>12.07</v>
      </c>
      <c r="C452" s="12">
        <v>13.42</v>
      </c>
      <c r="D452">
        <v>97295.76</v>
      </c>
      <c r="E452">
        <v>97190.29</v>
      </c>
      <c r="F452">
        <f>IFERROR(VLOOKUP(A452,SHORTVOL!$A$2:$E$10000,5,0),"")</f>
        <v>103.38</v>
      </c>
      <c r="G452">
        <f>IFERROR(VLOOKUP($A452,LONGVOL!$A$2:$E$10000,5,0),"")</f>
        <v>966348.39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>
        <f>K451*(1-(K$1+K$5))^($A452-$A451)*(1+1.5*(E452/E451-1))</f>
        <v>372441915.10283494</v>
      </c>
      <c r="M452" s="2">
        <f>M451*(1-M$1+IF(AND(WEEKDAY($A452)&lt;&gt;1,WEEKDAY($A452)&lt;&gt;7),-M$5,0))^($A452-$A451)*(1+(F452/F451-1))</f>
        <v>3.3481885544038614</v>
      </c>
      <c r="N452" s="2"/>
      <c r="O452" s="2">
        <f>O451*(1-O$1+IF(AND(WEEKDAY($A452)&lt;&gt;1,WEEKDAY($A452)&lt;&gt;7),-O$5,0))^($A452-$A451)*(1+2*(G452/G451-1))</f>
        <v>3290517320283.0684</v>
      </c>
      <c r="P452" s="2"/>
      <c r="Q452">
        <f>ROW()</f>
        <v>452</v>
      </c>
      <c r="R452">
        <f t="shared" si="6"/>
        <v>0.89940387481371087</v>
      </c>
      <c r="S452">
        <f>S451*(1-(S$1+S$5))^($A452-$A451)*(1+2*(E452/E451-1))</f>
        <v>7993205600.7798519</v>
      </c>
      <c r="V452">
        <f>V451*(1-V$1+J452)^($A452-$A451)*(1+2*(E452/E451-1))</f>
        <v>402253886415.04388</v>
      </c>
      <c r="Z452">
        <f t="shared" si="9"/>
        <v>2.3867202602545712E-2</v>
      </c>
    </row>
    <row r="453" spans="1:26" x14ac:dyDescent="0.25">
      <c r="A453" s="1">
        <v>38720</v>
      </c>
      <c r="B453" s="12">
        <v>11.14</v>
      </c>
      <c r="C453" s="12">
        <v>12.77</v>
      </c>
      <c r="D453">
        <v>94822.19</v>
      </c>
      <c r="E453">
        <v>94677.01</v>
      </c>
      <c r="F453">
        <f>IFERROR(VLOOKUP(A453,SHORTVOL!$A$2:$E$10000,5,0),"")</f>
        <v>105.86</v>
      </c>
      <c r="G453">
        <f>IFERROR(VLOOKUP($A453,LONGVOL!$A$2:$E$10000,5,0),"")</f>
        <v>943104.09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>
        <f>K452*(1-(K$1+K$5))^($A453-$A452)*(1+1.5*(E453/E452-1))</f>
        <v>357981512.14705116</v>
      </c>
      <c r="M453" s="2">
        <f>M452*(1-M$1+IF(AND(WEEKDAY($A453)&lt;&gt;1,WEEKDAY($A453)&lt;&gt;7),-M$5,0))^($A453-$A452)*(1+(F453/F452-1))</f>
        <v>3.4270624859823022</v>
      </c>
      <c r="N453" s="2"/>
      <c r="O453" s="2">
        <f>O452*(1-O$1+IF(AND(WEEKDAY($A453)&lt;&gt;1,WEEKDAY($A453)&lt;&gt;7),-O$5,0))^($A453-$A452)*(1+2*(G453/G452-1))</f>
        <v>3130451377222.9224</v>
      </c>
      <c r="P453" s="2"/>
      <c r="Q453">
        <f>ROW()</f>
        <v>453</v>
      </c>
      <c r="R453">
        <f t="shared" si="6"/>
        <v>0.8723570869224746</v>
      </c>
      <c r="S453">
        <f>S452*(1-(S$1+S$5))^($A453-$A452)*(1+2*(E453/E452-1))</f>
        <v>7578785359.377737</v>
      </c>
      <c r="V453">
        <f>V452*(1-V$1+J453)^($A453-$A452)*(1+2*(E453/E452-1))</f>
        <v>381554259163.87268</v>
      </c>
      <c r="Z453">
        <f t="shared" si="9"/>
        <v>-4.8644613439195128E-2</v>
      </c>
    </row>
    <row r="454" spans="1:26" x14ac:dyDescent="0.25">
      <c r="A454" s="1">
        <v>38721</v>
      </c>
      <c r="B454" s="12">
        <v>11.37</v>
      </c>
      <c r="C454" s="12">
        <v>12.84</v>
      </c>
      <c r="D454">
        <v>93993.83</v>
      </c>
      <c r="E454">
        <v>93839.16</v>
      </c>
      <c r="F454">
        <f>IFERROR(VLOOKUP(A454,SHORTVOL!$A$2:$E$10000,5,0),"")</f>
        <v>107.62</v>
      </c>
      <c r="G454">
        <f>IFERROR(VLOOKUP($A454,LONGVOL!$A$2:$E$10000,5,0),"")</f>
        <v>927442.19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>
        <f>K453*(1-(K$1+K$5))^($A454-$A453)*(1+1.5*(E454/E453-1))</f>
        <v>353226156.03138822</v>
      </c>
      <c r="M454" s="2">
        <f>M453*(1-M$1+IF(AND(WEEKDAY($A454)&lt;&gt;1,WEEKDAY($A454)&lt;&gt;7),-M$5,0))^($A454-$A453)*(1+(F454/F453-1))</f>
        <v>3.4836724141402593</v>
      </c>
      <c r="N454" s="2"/>
      <c r="O454" s="2">
        <f>O453*(1-O$1+IF(AND(WEEKDAY($A454)&lt;&gt;1,WEEKDAY($A454)&lt;&gt;7),-O$5,0))^($A454-$A453)*(1+2*(G454/G453-1))</f>
        <v>3026051065934.6841</v>
      </c>
      <c r="P454" s="2"/>
      <c r="Q454">
        <f>ROW()</f>
        <v>454</v>
      </c>
      <c r="R454">
        <f t="shared" si="6"/>
        <v>0.88551401869158874</v>
      </c>
      <c r="S454">
        <f>S453*(1-(S$1+S$5))^($A454-$A453)*(1+2*(E454/E453-1))</f>
        <v>7444396634.3118048</v>
      </c>
      <c r="V454">
        <f>V453*(1-V$1+J454)^($A454-$A453)*(1+2*(E454/E453-1))</f>
        <v>374826735760.73462</v>
      </c>
      <c r="Z454">
        <f t="shared" si="9"/>
        <v>-3.3349922649446695E-2</v>
      </c>
    </row>
    <row r="455" spans="1:26" x14ac:dyDescent="0.25">
      <c r="A455" s="1">
        <v>38722</v>
      </c>
      <c r="B455" s="12">
        <v>11.31</v>
      </c>
      <c r="C455" s="12">
        <v>12.79</v>
      </c>
      <c r="D455">
        <v>93545.86</v>
      </c>
      <c r="E455">
        <v>93381.26</v>
      </c>
      <c r="F455">
        <f>IFERROR(VLOOKUP(A455,SHORTVOL!$A$2:$E$10000,5,0),"")</f>
        <v>107.76</v>
      </c>
      <c r="G455">
        <f>IFERROR(VLOOKUP($A455,LONGVOL!$A$2:$E$10000,5,0),"")</f>
        <v>926251.19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>
        <f>K454*(1-(K$1+K$5))^($A455-$A454)*(1+1.5*(E455/E454-1))</f>
        <v>350637376.44863051</v>
      </c>
      <c r="M455" s="2">
        <f>M454*(1-M$1+IF(AND(WEEKDAY($A455)&lt;&gt;1,WEEKDAY($A455)&lt;&gt;7),-M$5,0))^($A455-$A454)*(1+(F455/F454-1))</f>
        <v>3.4878362971990602</v>
      </c>
      <c r="N455" s="2"/>
      <c r="O455" s="2">
        <f>O454*(1-O$1+IF(AND(WEEKDAY($A455)&lt;&gt;1,WEEKDAY($A455)&lt;&gt;7),-O$5,0))^($A455-$A454)*(1+2*(G455/G454-1))</f>
        <v>3017853228337.0215</v>
      </c>
      <c r="P455" s="2"/>
      <c r="Q455">
        <f>ROW()</f>
        <v>455</v>
      </c>
      <c r="R455">
        <f t="shared" ref="R455:R518" si="10">B455/C455</f>
        <v>0.88428459734167331</v>
      </c>
      <c r="S455">
        <f>S454*(1-(S$1+S$5))^($A455-$A454)*(1+2*(E455/E454-1))</f>
        <v>7371496474.6510525</v>
      </c>
      <c r="V455">
        <f>V454*(1-V$1+J455)^($A455-$A454)*(1+2*(E455/E454-1))</f>
        <v>371194110800.73578</v>
      </c>
      <c r="Z455">
        <f t="shared" si="9"/>
        <v>-2.7090876588133916E-3</v>
      </c>
    </row>
    <row r="456" spans="1:26" x14ac:dyDescent="0.25">
      <c r="A456" s="1">
        <v>38723</v>
      </c>
      <c r="B456" s="12">
        <v>11</v>
      </c>
      <c r="C456" s="12">
        <v>12.44</v>
      </c>
      <c r="D456">
        <v>91903.26</v>
      </c>
      <c r="E456">
        <v>91730.93</v>
      </c>
      <c r="F456">
        <f>IFERROR(VLOOKUP(A456,SHORTVOL!$A$2:$E$10000,5,0),"")</f>
        <v>109.78</v>
      </c>
      <c r="G456">
        <f>IFERROR(VLOOKUP($A456,LONGVOL!$A$2:$E$10000,5,0),"")</f>
        <v>908916.41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>
        <f>K455*(1-(K$1+K$5))^($A456-$A455)*(1+1.5*(E456/E455-1))</f>
        <v>341338864.92176801</v>
      </c>
      <c r="M456" s="2">
        <f>M455*(1-M$1+IF(AND(WEEKDAY($A456)&lt;&gt;1,WEEKDAY($A456)&lt;&gt;7),-M$5,0))^($A456-$A455)*(1+(F456/F455-1))</f>
        <v>3.5528422530313937</v>
      </c>
      <c r="N456" s="2"/>
      <c r="O456" s="2">
        <f>O455*(1-O$1+IF(AND(WEEKDAY($A456)&lt;&gt;1,WEEKDAY($A456)&lt;&gt;7),-O$5,0))^($A456-$A455)*(1+2*(G456/G455-1))</f>
        <v>2904485185061.0762</v>
      </c>
      <c r="P456" s="2"/>
      <c r="Q456">
        <f>ROW()</f>
        <v>456</v>
      </c>
      <c r="R456">
        <f t="shared" si="10"/>
        <v>0.88424437299035374</v>
      </c>
      <c r="S456">
        <f>S455*(1-(S$1+S$5))^($A456-$A455)*(1+2*(E456/E455-1))</f>
        <v>7110703458.8381672</v>
      </c>
      <c r="V456">
        <f>V455*(1-V$1+J456)^($A456-$A455)*(1+2*(E456/E455-1))</f>
        <v>358098367305.60205</v>
      </c>
      <c r="Z456">
        <f t="shared" si="9"/>
        <v>-3.7565790877913674E-2</v>
      </c>
    </row>
    <row r="457" spans="1:26" x14ac:dyDescent="0.25">
      <c r="A457" s="1">
        <v>38726</v>
      </c>
      <c r="B457" s="12">
        <v>11.13</v>
      </c>
      <c r="C457" s="12">
        <v>12.5</v>
      </c>
      <c r="D457">
        <v>90241.34</v>
      </c>
      <c r="E457">
        <v>90040.85</v>
      </c>
      <c r="F457">
        <f>IFERROR(VLOOKUP(A457,SHORTVOL!$A$2:$E$10000,5,0),"")</f>
        <v>111.67</v>
      </c>
      <c r="G457">
        <f>IFERROR(VLOOKUP($A457,LONGVOL!$A$2:$E$10000,5,0),"")</f>
        <v>893203.65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>
        <f>K456*(1-(K$1+K$5))^($A457-$A456)*(1+1.5*(E457/E456-1))</f>
        <v>331895912.38026303</v>
      </c>
      <c r="M457" s="2">
        <f>M456*(1-M$1+IF(AND(WEEKDAY($A457)&lt;&gt;1,WEEKDAY($A457)&lt;&gt;7),-M$5,0))^($A457-$A456)*(1+(F457/F456-1))</f>
        <v>3.6128653854927641</v>
      </c>
      <c r="N457" s="2"/>
      <c r="O457" s="2">
        <f>O456*(1-O$1+IF(AND(WEEKDAY($A457)&lt;&gt;1,WEEKDAY($A457)&lt;&gt;7),-O$5,0))^($A457-$A456)*(1+2*(G457/G456-1))</f>
        <v>2802876698182.5845</v>
      </c>
      <c r="P457" s="2"/>
      <c r="Q457">
        <f>ROW()</f>
        <v>457</v>
      </c>
      <c r="R457">
        <f t="shared" si="10"/>
        <v>0.89040000000000008</v>
      </c>
      <c r="S457">
        <f>S456*(1-(S$1+S$5))^($A457-$A456)*(1+2*(E457/E456-1))</f>
        <v>6847991357.7648535</v>
      </c>
      <c r="V457">
        <f>V456*(1-V$1+J457)^($A457-$A456)*(1+2*(E457/E456-1))</f>
        <v>344976076134.43597</v>
      </c>
      <c r="Z457">
        <f t="shared" si="9"/>
        <v>-3.49833035475976E-2</v>
      </c>
    </row>
    <row r="458" spans="1:26" x14ac:dyDescent="0.25">
      <c r="A458" s="1">
        <v>38727</v>
      </c>
      <c r="B458" s="12">
        <v>10.86</v>
      </c>
      <c r="C458" s="12">
        <v>12.3</v>
      </c>
      <c r="D458">
        <v>88769.56</v>
      </c>
      <c r="E458">
        <v>88561.9</v>
      </c>
      <c r="F458">
        <f>IFERROR(VLOOKUP(A458,SHORTVOL!$A$2:$E$10000,5,0),"")</f>
        <v>113.18</v>
      </c>
      <c r="G458">
        <f>IFERROR(VLOOKUP($A458,LONGVOL!$A$2:$E$10000,5,0),"")</f>
        <v>881190.98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>
        <f>K457*(1-(K$1+K$5))^($A458-$A457)*(1+1.5*(E458/E457-1))</f>
        <v>323715562.12956804</v>
      </c>
      <c r="M458" s="2">
        <f>M457*(1-M$1+IF(AND(WEEKDAY($A458)&lt;&gt;1,WEEKDAY($A458)&lt;&gt;7),-M$5,0))^($A458-$A457)*(1+(F458/F457-1))</f>
        <v>3.6613322588806607</v>
      </c>
      <c r="N458" s="2"/>
      <c r="O458" s="2">
        <f>O457*(1-O$1+IF(AND(WEEKDAY($A458)&lt;&gt;1,WEEKDAY($A458)&lt;&gt;7),-O$5,0))^($A458-$A457)*(1+2*(G458/G457-1))</f>
        <v>2727100246297.1011</v>
      </c>
      <c r="P458" s="2"/>
      <c r="Q458">
        <f>ROW()</f>
        <v>458</v>
      </c>
      <c r="R458">
        <f t="shared" si="10"/>
        <v>0.88292682926829258</v>
      </c>
      <c r="S458">
        <f>S457*(1-(S$1+S$5))^($A458-$A457)*(1+2*(E458/E457-1))</f>
        <v>6622807237.5675898</v>
      </c>
      <c r="V458">
        <f>V457*(1-V$1+J458)^($A458-$A457)*(1+2*(E458/E457-1))</f>
        <v>333666974077.85602</v>
      </c>
      <c r="Z458">
        <f t="shared" si="9"/>
        <v>-2.7035242732802889E-2</v>
      </c>
    </row>
    <row r="459" spans="1:26" x14ac:dyDescent="0.25">
      <c r="A459" s="1">
        <v>38728</v>
      </c>
      <c r="B459" s="12">
        <v>10.94</v>
      </c>
      <c r="C459" s="12">
        <v>12.61</v>
      </c>
      <c r="D459">
        <v>87653.67</v>
      </c>
      <c r="E459">
        <v>87438.35</v>
      </c>
      <c r="F459">
        <f>IFERROR(VLOOKUP(A459,SHORTVOL!$A$2:$E$10000,5,0),"")</f>
        <v>114.89</v>
      </c>
      <c r="G459">
        <f>IFERROR(VLOOKUP($A459,LONGVOL!$A$2:$E$10000,5,0),"")</f>
        <v>867840.85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>
        <f>K458*(1-(K$1+K$5))^($A459-$A458)*(1+1.5*(E459/E458-1))</f>
        <v>317552239.01636851</v>
      </c>
      <c r="M459" s="2">
        <f>M458*(1-M$1+IF(AND(WEEKDAY($A459)&lt;&gt;1,WEEKDAY($A459)&lt;&gt;7),-M$5,0))^($A459-$A458)*(1+(F459/F458-1))</f>
        <v>3.7162581131156727</v>
      </c>
      <c r="N459" s="2"/>
      <c r="O459" s="2">
        <f>O458*(1-O$1+IF(AND(WEEKDAY($A459)&lt;&gt;1,WEEKDAY($A459)&lt;&gt;7),-O$5,0))^($A459-$A458)*(1+2*(G459/G458-1))</f>
        <v>2644095448840.8789</v>
      </c>
      <c r="P459" s="2"/>
      <c r="Q459">
        <f>ROW()</f>
        <v>459</v>
      </c>
      <c r="R459">
        <f t="shared" si="10"/>
        <v>0.86756542426645522</v>
      </c>
      <c r="S459">
        <f>S458*(1-(S$1+S$5))^($A459-$A458)*(1+2*(E459/E458-1))</f>
        <v>6454547818.5604401</v>
      </c>
      <c r="V459">
        <f>V458*(1-V$1+J459)^($A459-$A458)*(1+2*(E459/E458-1))</f>
        <v>325223758461.34106</v>
      </c>
      <c r="Z459">
        <f t="shared" si="9"/>
        <v>-3.0437017329644322E-2</v>
      </c>
    </row>
    <row r="460" spans="1:26" x14ac:dyDescent="0.25">
      <c r="A460" s="1">
        <v>38729</v>
      </c>
      <c r="B460" s="12">
        <v>11.2</v>
      </c>
      <c r="C460" s="12">
        <v>12.7</v>
      </c>
      <c r="D460">
        <v>88662.27</v>
      </c>
      <c r="E460">
        <v>88434.34</v>
      </c>
      <c r="F460">
        <f>IFERROR(VLOOKUP(A460,SHORTVOL!$A$2:$E$10000,5,0),"")</f>
        <v>113.73</v>
      </c>
      <c r="G460">
        <f>IFERROR(VLOOKUP($A460,LONGVOL!$A$2:$E$10000,5,0),"")</f>
        <v>876608.57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>
        <f>K459*(1-(K$1+K$5))^($A460-$A459)*(1+1.5*(E460/E459-1))</f>
        <v>322974888.01348943</v>
      </c>
      <c r="M460" s="2">
        <f>M459*(1-M$1+IF(AND(WEEKDAY($A460)&lt;&gt;1,WEEKDAY($A460)&lt;&gt;7),-M$5,0))^($A460-$A459)*(1+(F460/F459-1))</f>
        <v>3.6783484577467243</v>
      </c>
      <c r="N460" s="2"/>
      <c r="O460" s="2">
        <f>O459*(1-O$1+IF(AND(WEEKDAY($A460)&lt;&gt;1,WEEKDAY($A460)&lt;&gt;7),-O$5,0))^($A460-$A459)*(1+2*(G460/G459-1))</f>
        <v>2697140968509.6558</v>
      </c>
      <c r="P460" s="2"/>
      <c r="Q460">
        <f>ROW()</f>
        <v>460</v>
      </c>
      <c r="R460">
        <f t="shared" si="10"/>
        <v>0.88188976377952755</v>
      </c>
      <c r="S460">
        <f>S459*(1-(S$1+S$5))^($A460-$A459)*(1+2*(E460/E459-1))</f>
        <v>6601369873.4647169</v>
      </c>
      <c r="V460">
        <f>V459*(1-V$1+J460)^($A460-$A459)*(1+2*(E460/E459-1))</f>
        <v>332656368652.51123</v>
      </c>
      <c r="Z460">
        <f t="shared" si="9"/>
        <v>2.0061877755597202E-2</v>
      </c>
    </row>
    <row r="461" spans="1:26" x14ac:dyDescent="0.25">
      <c r="A461" s="1">
        <v>38730</v>
      </c>
      <c r="B461" s="12">
        <v>11.23</v>
      </c>
      <c r="C461" s="12">
        <v>12.74</v>
      </c>
      <c r="D461">
        <v>88444.21</v>
      </c>
      <c r="E461">
        <v>88206.59</v>
      </c>
      <c r="F461">
        <f>IFERROR(VLOOKUP(A461,SHORTVOL!$A$2:$E$10000,5,0),"")</f>
        <v>113.74</v>
      </c>
      <c r="G461">
        <f>IFERROR(VLOOKUP($A461,LONGVOL!$A$2:$E$10000,5,0),"")</f>
        <v>876527.59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>
        <f>K460*(1-(K$1+K$5))^($A461-$A460)*(1+1.5*(E461/E460-1))</f>
        <v>321724139.4810586</v>
      </c>
      <c r="M461" s="2">
        <f>M460*(1-M$1+IF(AND(WEEKDAY($A461)&lt;&gt;1,WEEKDAY($A461)&lt;&gt;7),-M$5,0))^($A461-$A460)*(1+(F461/F460-1))</f>
        <v>3.6782838616113875</v>
      </c>
      <c r="N461" s="2"/>
      <c r="O461" s="2">
        <f>O460*(1-O$1+IF(AND(WEEKDAY($A461)&lt;&gt;1,WEEKDAY($A461)&lt;&gt;7),-O$5,0))^($A461-$A460)*(1+2*(G461/G460-1))</f>
        <v>2696262166315.3516</v>
      </c>
      <c r="P461" s="2"/>
      <c r="Q461">
        <f>ROW()</f>
        <v>461</v>
      </c>
      <c r="R461">
        <f t="shared" si="10"/>
        <v>0.88147566718995296</v>
      </c>
      <c r="S461">
        <f>S460*(1-(S$1+S$5))^($A461-$A460)*(1+2*(E461/E460-1))</f>
        <v>6567146793.415885</v>
      </c>
      <c r="V461">
        <f>V460*(1-V$1+J461)^($A461-$A460)*(1+2*(E461/E460-1))</f>
        <v>330966344481.43219</v>
      </c>
      <c r="Z461">
        <f t="shared" si="9"/>
        <v>-3.2582731290820011E-4</v>
      </c>
    </row>
    <row r="462" spans="1:26" x14ac:dyDescent="0.25">
      <c r="A462" s="1">
        <v>38734</v>
      </c>
      <c r="B462" s="12">
        <v>11.91</v>
      </c>
      <c r="C462" s="12">
        <v>13.25</v>
      </c>
      <c r="D462">
        <v>89549.69</v>
      </c>
      <c r="E462">
        <v>89268.2</v>
      </c>
      <c r="F462">
        <f>IFERROR(VLOOKUP(A462,SHORTVOL!$A$2:$E$10000,5,0),"")</f>
        <v>111.82</v>
      </c>
      <c r="G462">
        <f>IFERROR(VLOOKUP($A462,LONGVOL!$A$2:$E$10000,5,0),"")</f>
        <v>891359.47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>
        <f>K461*(1-(K$1+K$5))^($A462-$A461)*(1+1.5*(E462/E461-1))</f>
        <v>327519740.83523697</v>
      </c>
      <c r="M462" s="2">
        <f>M461*(1-M$1+IF(AND(WEEKDAY($A462)&lt;&gt;1,WEEKDAY($A462)&lt;&gt;7),-M$5,0))^($A462-$A461)*(1+(F462/F461-1))</f>
        <v>3.614666710570801</v>
      </c>
      <c r="N462" s="2"/>
      <c r="O462" s="2">
        <f>O461*(1-O$1+IF(AND(WEEKDAY($A462)&lt;&gt;1,WEEKDAY($A462)&lt;&gt;7),-O$5,0))^($A462-$A461)*(1+2*(G462/G461-1))</f>
        <v>2785937142369.5781</v>
      </c>
      <c r="P462" s="2"/>
      <c r="Q462">
        <f>ROW()</f>
        <v>462</v>
      </c>
      <c r="R462">
        <f t="shared" si="10"/>
        <v>0.89886792452830189</v>
      </c>
      <c r="S462">
        <f>S461*(1-(S$1+S$5))^($A462-$A461)*(1+2*(E462/E461-1))</f>
        <v>6724318044.6490421</v>
      </c>
      <c r="V462">
        <f>V461*(1-V$1+J462)^($A462-$A461)*(1+2*(E462/E461-1))</f>
        <v>339033445549.60712</v>
      </c>
      <c r="Z462">
        <f t="shared" si="9"/>
        <v>3.3258997279472347E-2</v>
      </c>
    </row>
    <row r="463" spans="1:26" x14ac:dyDescent="0.25">
      <c r="A463" s="1">
        <v>38735</v>
      </c>
      <c r="B463" s="12">
        <v>12.25</v>
      </c>
      <c r="C463" s="12">
        <v>13.34</v>
      </c>
      <c r="D463">
        <v>90791.76</v>
      </c>
      <c r="E463">
        <v>90495.72</v>
      </c>
      <c r="F463">
        <f>IFERROR(VLOOKUP(A463,SHORTVOL!$A$2:$E$10000,5,0),"")</f>
        <v>110.79</v>
      </c>
      <c r="G463">
        <f>IFERROR(VLOOKUP($A463,LONGVOL!$A$2:$E$10000,5,0),"")</f>
        <v>899505.94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>
        <f>K462*(1-(K$1+K$5))^($A463-$A462)*(1+1.5*(E463/E462-1))</f>
        <v>334272082.76605922</v>
      </c>
      <c r="M463" s="2">
        <f>M462*(1-M$1+IF(AND(WEEKDAY($A463)&lt;&gt;1,WEEKDAY($A463)&lt;&gt;7),-M$5,0))^($A463-$A462)*(1+(F463/F462-1))</f>
        <v>3.5809934146072213</v>
      </c>
      <c r="N463" s="2"/>
      <c r="O463" s="2">
        <f>O462*(1-O$1+IF(AND(WEEKDAY($A463)&lt;&gt;1,WEEKDAY($A463)&lt;&gt;7),-O$5,0))^($A463-$A462)*(1+2*(G463/G462-1))</f>
        <v>2836460331188.957</v>
      </c>
      <c r="P463" s="2"/>
      <c r="Q463">
        <f>ROW()</f>
        <v>463</v>
      </c>
      <c r="R463">
        <f t="shared" si="10"/>
        <v>0.91829085457271364</v>
      </c>
      <c r="S463">
        <f>S462*(1-(S$1+S$5))^($A463-$A462)*(1+2*(E463/E462-1))</f>
        <v>6909016349.9584217</v>
      </c>
      <c r="V463">
        <f>V462*(1-V$1+J463)^($A463-$A462)*(1+2*(E463/E462-1))</f>
        <v>348383288547.52606</v>
      </c>
      <c r="Z463">
        <f t="shared" si="9"/>
        <v>1.8135078516669845E-2</v>
      </c>
    </row>
    <row r="464" spans="1:26" x14ac:dyDescent="0.25">
      <c r="A464" s="1">
        <v>38736</v>
      </c>
      <c r="B464" s="12">
        <v>11.98</v>
      </c>
      <c r="C464" s="12">
        <v>13.14</v>
      </c>
      <c r="D464">
        <v>89721.24</v>
      </c>
      <c r="E464">
        <v>89417.9</v>
      </c>
      <c r="F464">
        <f>IFERROR(VLOOKUP(A464,SHORTVOL!$A$2:$E$10000,5,0),"")</f>
        <v>112.07</v>
      </c>
      <c r="G464">
        <f>IFERROR(VLOOKUP($A464,LONGVOL!$A$2:$E$10000,5,0),"")</f>
        <v>889185.07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>
        <f>K463*(1-(K$1+K$5))^($A464-$A463)*(1+1.5*(E464/E463-1))</f>
        <v>328297075.4118011</v>
      </c>
      <c r="M464" s="2">
        <f>M463*(1-M$1+IF(AND(WEEKDAY($A464)&lt;&gt;1,WEEKDAY($A464)&lt;&gt;7),-M$5,0))^($A464-$A463)*(1+(F464/F463-1))</f>
        <v>3.621983940405713</v>
      </c>
      <c r="N464" s="2"/>
      <c r="O464" s="2">
        <f>O463*(1-O$1+IF(AND(WEEKDAY($A464)&lt;&gt;1,WEEKDAY($A464)&lt;&gt;7),-O$5,0))^($A464-$A463)*(1+2*(G464/G463-1))</f>
        <v>2770978596334.1235</v>
      </c>
      <c r="P464" s="2"/>
      <c r="Q464">
        <f>ROW()</f>
        <v>464</v>
      </c>
      <c r="R464">
        <f t="shared" si="10"/>
        <v>0.9117199391171994</v>
      </c>
      <c r="S464">
        <f>S463*(1-(S$1+S$5))^($A464-$A463)*(1+2*(E464/E463-1))</f>
        <v>6744213862.8401184</v>
      </c>
      <c r="V464">
        <f>V463*(1-V$1+J464)^($A464-$A463)*(1+2*(E464/E463-1))</f>
        <v>340109861440.78479</v>
      </c>
      <c r="Z464">
        <f t="shared" si="9"/>
        <v>-2.3085722065214087E-2</v>
      </c>
    </row>
    <row r="465" spans="1:26" x14ac:dyDescent="0.25">
      <c r="A465" s="1">
        <v>38737</v>
      </c>
      <c r="B465" s="12">
        <v>14.56</v>
      </c>
      <c r="C465" s="12">
        <v>14.57</v>
      </c>
      <c r="D465">
        <v>92529.27</v>
      </c>
      <c r="E465">
        <v>92205.77</v>
      </c>
      <c r="F465">
        <f>IFERROR(VLOOKUP(A465,SHORTVOL!$A$2:$E$10000,5,0),"")</f>
        <v>108.2</v>
      </c>
      <c r="G465">
        <f>IFERROR(VLOOKUP($A465,LONGVOL!$A$2:$E$10000,5,0),"")</f>
        <v>919888.51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>
        <f>K464*(1-(K$1+K$5))^($A465-$A464)*(1+1.5*(E465/E464-1))</f>
        <v>343647242.3750478</v>
      </c>
      <c r="M465" s="2">
        <f>M464*(1-M$1+IF(AND(WEEKDAY($A465)&lt;&gt;1,WEEKDAY($A465)&lt;&gt;7),-M$5,0))^($A465-$A464)*(1+(F465/F464-1))</f>
        <v>3.4965407789393441</v>
      </c>
      <c r="N465" s="2"/>
      <c r="O465" s="2">
        <f>O464*(1-O$1+IF(AND(WEEKDAY($A465)&lt;&gt;1,WEEKDAY($A465)&lt;&gt;7),-O$5,0))^($A465-$A464)*(1+2*(G465/G464-1))</f>
        <v>2961923653141.0718</v>
      </c>
      <c r="P465" s="2"/>
      <c r="Q465">
        <f>ROW()</f>
        <v>465</v>
      </c>
      <c r="R465">
        <f t="shared" si="10"/>
        <v>0.99931365820178453</v>
      </c>
      <c r="S465">
        <f>S464*(1-(S$1+S$5))^($A465-$A464)*(1+2*(E465/E464-1))</f>
        <v>7164514425.9938517</v>
      </c>
      <c r="V465">
        <f>V464*(1-V$1+J465)^($A465-$A464)*(1+2*(E465/E464-1))</f>
        <v>361344500467.91187</v>
      </c>
      <c r="Z465">
        <f t="shared" si="9"/>
        <v>6.8908889104939197E-2</v>
      </c>
    </row>
    <row r="466" spans="1:26" x14ac:dyDescent="0.25">
      <c r="A466" s="1">
        <v>38740</v>
      </c>
      <c r="B466" s="12">
        <v>13.93</v>
      </c>
      <c r="C466" s="12">
        <v>14.66</v>
      </c>
      <c r="D466">
        <v>93824.61</v>
      </c>
      <c r="E466">
        <v>93463.58</v>
      </c>
      <c r="F466">
        <f>IFERROR(VLOOKUP(A466,SHORTVOL!$A$2:$E$10000,5,0),"")</f>
        <v>107.25</v>
      </c>
      <c r="G466">
        <f>IFERROR(VLOOKUP($A466,LONGVOL!$A$2:$E$10000,5,0),"")</f>
        <v>927897.49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>
        <f>K465*(1-(K$1+K$5))^($A466-$A465)*(1+1.5*(E466/E465-1))</f>
        <v>350668866.31171489</v>
      </c>
      <c r="M466" s="2">
        <f>M465*(1-M$1+IF(AND(WEEKDAY($A466)&lt;&gt;1,WEEKDAY($A466)&lt;&gt;7),-M$5,0))^($A466-$A465)*(1+(F466/F465-1))</f>
        <v>3.4647444122803956</v>
      </c>
      <c r="N466" s="2"/>
      <c r="O466" s="2">
        <f>O465*(1-O$1+IF(AND(WEEKDAY($A466)&lt;&gt;1,WEEKDAY($A466)&lt;&gt;7),-O$5,0))^($A466-$A465)*(1+2*(G466/G465-1))</f>
        <v>3012224043758.9966</v>
      </c>
      <c r="P466" s="2"/>
      <c r="Q466">
        <f>ROW()</f>
        <v>466</v>
      </c>
      <c r="R466">
        <f t="shared" si="10"/>
        <v>0.95020463847203274</v>
      </c>
      <c r="S466">
        <f>S465*(1-(S$1+S$5))^($A466-$A465)*(1+2*(E466/E465-1))</f>
        <v>7359237501.4435053</v>
      </c>
      <c r="V466">
        <f>V465*(1-V$1+J466)^($A466-$A465)*(1+2*(E466/E465-1))</f>
        <v>371286047626.19287</v>
      </c>
      <c r="Z466">
        <f t="shared" si="9"/>
        <v>1.6982338678642961E-2</v>
      </c>
    </row>
    <row r="467" spans="1:26" x14ac:dyDescent="0.25">
      <c r="A467" s="1">
        <v>38741</v>
      </c>
      <c r="B467" s="12">
        <v>13.31</v>
      </c>
      <c r="C467" s="12">
        <v>14.1</v>
      </c>
      <c r="D467">
        <v>92507.89</v>
      </c>
      <c r="E467">
        <v>92140.73</v>
      </c>
      <c r="F467">
        <f>IFERROR(VLOOKUP(A467,SHORTVOL!$A$2:$E$10000,5,0),"")</f>
        <v>107.98</v>
      </c>
      <c r="G467">
        <f>IFERROR(VLOOKUP($A467,LONGVOL!$A$2:$E$10000,5,0),"")</f>
        <v>921584.34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>
        <f>K466*(1-(K$1+K$5))^($A467-$A466)*(1+1.5*(E467/E466-1))</f>
        <v>343220713.02019006</v>
      </c>
      <c r="M467" s="2">
        <f>M466*(1-M$1+IF(AND(WEEKDAY($A467)&lt;&gt;1,WEEKDAY($A467)&lt;&gt;7),-M$5,0))^($A467-$A466)*(1+(F467/F466-1))</f>
        <v>3.4879593411494207</v>
      </c>
      <c r="N467" s="2"/>
      <c r="O467" s="2">
        <f>O466*(1-O$1+IF(AND(WEEKDAY($A467)&lt;&gt;1,WEEKDAY($A467)&lt;&gt;7),-O$5,0))^($A467-$A466)*(1+2*(G467/G466-1))</f>
        <v>2970816187294.6421</v>
      </c>
      <c r="P467" s="2"/>
      <c r="Q467">
        <f>ROW()</f>
        <v>467</v>
      </c>
      <c r="R467">
        <f t="shared" si="10"/>
        <v>0.94397163120567384</v>
      </c>
      <c r="S467">
        <f>S466*(1-(S$1+S$5))^($A467-$A466)*(1+2*(E467/E466-1))</f>
        <v>7150676507.4310951</v>
      </c>
      <c r="V467">
        <f>V466*(1-V$1+J467)^($A467-$A466)*(1+2*(E467/E466-1))</f>
        <v>360802869253.91833</v>
      </c>
      <c r="Z467">
        <f t="shared" si="9"/>
        <v>-1.3746605784568766E-2</v>
      </c>
    </row>
    <row r="468" spans="1:26" x14ac:dyDescent="0.25">
      <c r="A468" s="1">
        <v>38742</v>
      </c>
      <c r="B468" s="12">
        <v>12.87</v>
      </c>
      <c r="C468" s="12">
        <v>13.59</v>
      </c>
      <c r="D468">
        <v>90963.08</v>
      </c>
      <c r="E468">
        <v>90591.01</v>
      </c>
      <c r="F468">
        <f>IFERROR(VLOOKUP(A468,SHORTVOL!$A$2:$E$10000,5,0),"")</f>
        <v>109.18</v>
      </c>
      <c r="G468">
        <f>IFERROR(VLOOKUP($A468,LONGVOL!$A$2:$E$10000,5,0),"")</f>
        <v>911357.56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>
        <f>K467*(1-(K$1+K$5))^($A468-$A467)*(1+1.5*(E468/E467-1))</f>
        <v>334558532.85111433</v>
      </c>
      <c r="M468" s="2">
        <f>M467*(1-M$1+IF(AND(WEEKDAY($A468)&lt;&gt;1,WEEKDAY($A468)&lt;&gt;7),-M$5,0))^($A468-$A467)*(1+(F468/F467-1))</f>
        <v>3.5263496264759802</v>
      </c>
      <c r="N468" s="2"/>
      <c r="O468" s="2">
        <f>O467*(1-O$1+IF(AND(WEEKDAY($A468)&lt;&gt;1,WEEKDAY($A468)&lt;&gt;7),-O$5,0))^($A468-$A467)*(1+2*(G468/G467-1))</f>
        <v>2904472292948.002</v>
      </c>
      <c r="P468" s="2"/>
      <c r="Q468">
        <f>ROW()</f>
        <v>468</v>
      </c>
      <c r="R468">
        <f t="shared" si="10"/>
        <v>0.94701986754966883</v>
      </c>
      <c r="S468">
        <f>S467*(1-(S$1+S$5))^($A468-$A467)*(1+2*(E468/E467-1))</f>
        <v>6909908403.075778</v>
      </c>
      <c r="V468">
        <f>V467*(1-V$1+J468)^($A468-$A467)*(1+2*(E468/E467-1))</f>
        <v>348692159884.55084</v>
      </c>
      <c r="Z468">
        <f t="shared" si="9"/>
        <v>-2.233187453009533E-2</v>
      </c>
    </row>
    <row r="469" spans="1:26" x14ac:dyDescent="0.25">
      <c r="A469" s="1">
        <v>38743</v>
      </c>
      <c r="B469" s="12">
        <v>12.42</v>
      </c>
      <c r="C469" s="12">
        <v>13.24</v>
      </c>
      <c r="D469">
        <v>88799.51</v>
      </c>
      <c r="E469">
        <v>88425.43</v>
      </c>
      <c r="F469">
        <f>IFERROR(VLOOKUP(A469,SHORTVOL!$A$2:$E$10000,5,0),"")</f>
        <v>112.51</v>
      </c>
      <c r="G469">
        <f>IFERROR(VLOOKUP($A469,LONGVOL!$A$2:$E$10000,5,0),"")</f>
        <v>883576.35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>
        <f>K468*(1-(K$1+K$5))^($A469-$A468)*(1+1.5*(E469/E468-1))</f>
        <v>322558996.64007413</v>
      </c>
      <c r="M469" s="2">
        <f>M468*(1-M$1+IF(AND(WEEKDAY($A469)&lt;&gt;1,WEEKDAY($A469)&lt;&gt;7),-M$5,0))^($A469-$A468)*(1+(F469/F468-1))</f>
        <v>3.6335203109065164</v>
      </c>
      <c r="N469" s="2"/>
      <c r="O469" s="2">
        <f>O468*(1-O$1+IF(AND(WEEKDAY($A469)&lt;&gt;1,WEEKDAY($A469)&lt;&gt;7),-O$5,0))^($A469-$A468)*(1+2*(G469/G468-1))</f>
        <v>2727011514481.459</v>
      </c>
      <c r="P469" s="2"/>
      <c r="Q469">
        <f>ROW()</f>
        <v>469</v>
      </c>
      <c r="R469">
        <f t="shared" si="10"/>
        <v>0.9380664652567976</v>
      </c>
      <c r="S469">
        <f>S468*(1-(S$1+S$5))^($A469-$A468)*(1+2*(E469/E468-1))</f>
        <v>6579323669.9021044</v>
      </c>
      <c r="V469">
        <f>V468*(1-V$1+J469)^($A469-$A468)*(1+2*(E469/E468-1))</f>
        <v>332045948204.70209</v>
      </c>
      <c r="Z469">
        <f t="shared" si="9"/>
        <v>-6.1099146615174793E-2</v>
      </c>
    </row>
    <row r="470" spans="1:26" x14ac:dyDescent="0.25">
      <c r="A470" s="1">
        <v>38744</v>
      </c>
      <c r="B470" s="12">
        <v>11.97</v>
      </c>
      <c r="C470" s="12">
        <v>12.76</v>
      </c>
      <c r="D470">
        <v>87156.86</v>
      </c>
      <c r="E470">
        <v>86779.1</v>
      </c>
      <c r="F470">
        <f>IFERROR(VLOOKUP(A470,SHORTVOL!$A$2:$E$10000,5,0),"")</f>
        <v>114.63</v>
      </c>
      <c r="G470">
        <f>IFERROR(VLOOKUP($A470,LONGVOL!$A$2:$E$10000,5,0),"")</f>
        <v>866893.14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>
        <f>K469*(1-(K$1+K$5))^($A470-$A469)*(1+1.5*(E470/E469-1))</f>
        <v>313547746.21335799</v>
      </c>
      <c r="M470" s="2">
        <f>M469*(1-M$1+IF(AND(WEEKDAY($A470)&lt;&gt;1,WEEKDAY($A470)&lt;&gt;7),-M$5,0))^($A470-$A469)*(1+(F470/F469-1))</f>
        <v>3.7015954132694051</v>
      </c>
      <c r="N470" s="2"/>
      <c r="O470" s="2">
        <f>O469*(1-O$1+IF(AND(WEEKDAY($A470)&lt;&gt;1,WEEKDAY($A470)&lt;&gt;7),-O$5,0))^($A470-$A469)*(1+2*(G470/G469-1))</f>
        <v>2623661366062.5444</v>
      </c>
      <c r="P470" s="2"/>
      <c r="Q470">
        <f>ROW()</f>
        <v>470</v>
      </c>
      <c r="R470">
        <f t="shared" si="10"/>
        <v>0.93808777429467094</v>
      </c>
      <c r="S470">
        <f>S469*(1-(S$1+S$5))^($A470-$A469)*(1+2*(E470/E469-1))</f>
        <v>6334118743.9153147</v>
      </c>
      <c r="V470">
        <f>V469*(1-V$1+J470)^($A470-$A469)*(1+2*(E470/E469-1))</f>
        <v>319705549331.58722</v>
      </c>
      <c r="Z470">
        <f t="shared" si="9"/>
        <v>-3.7898684281341022E-2</v>
      </c>
    </row>
    <row r="471" spans="1:26" x14ac:dyDescent="0.25">
      <c r="A471" s="1">
        <v>38747</v>
      </c>
      <c r="B471" s="12">
        <v>12.39</v>
      </c>
      <c r="C471" s="12">
        <v>12.91</v>
      </c>
      <c r="D471">
        <v>86045.99</v>
      </c>
      <c r="E471">
        <v>85641.85</v>
      </c>
      <c r="F471">
        <f>IFERROR(VLOOKUP(A471,SHORTVOL!$A$2:$E$10000,5,0),"")</f>
        <v>116.15</v>
      </c>
      <c r="G471">
        <f>IFERROR(VLOOKUP($A471,LONGVOL!$A$2:$E$10000,5,0),"")</f>
        <v>855442.85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>
        <f>K470*(1-(K$1+K$5))^($A471-$A470)*(1+1.5*(E471/E470-1))</f>
        <v>307375285.29407626</v>
      </c>
      <c r="M471" s="2">
        <f>M470*(1-M$1+IF(AND(WEEKDAY($A471)&lt;&gt;1,WEEKDAY($A471)&lt;&gt;7),-M$5,0))^($A471-$A470)*(1+(F471/F470-1))</f>
        <v>3.7494920352185233</v>
      </c>
      <c r="N471" s="2"/>
      <c r="O471" s="2">
        <f>O470*(1-O$1+IF(AND(WEEKDAY($A471)&lt;&gt;1,WEEKDAY($A471)&lt;&gt;7),-O$5,0))^($A471-$A470)*(1+2*(G471/G470-1))</f>
        <v>2553271442222.4932</v>
      </c>
      <c r="P471" s="2"/>
      <c r="Q471">
        <f>ROW()</f>
        <v>471</v>
      </c>
      <c r="R471">
        <f t="shared" si="10"/>
        <v>0.95972114639814099</v>
      </c>
      <c r="S471">
        <f>S470*(1-(S$1+S$5))^($A471-$A470)*(1+2*(E471/E470-1))</f>
        <v>6167476498.6593781</v>
      </c>
      <c r="V471">
        <f>V470*(1-V$1+J471)^($A471-$A470)*(1+2*(E471/E470-1))</f>
        <v>311397922126.90082</v>
      </c>
      <c r="Z471">
        <f t="shared" si="9"/>
        <v>-2.6828890629924884E-2</v>
      </c>
    </row>
    <row r="472" spans="1:26" x14ac:dyDescent="0.25">
      <c r="A472" s="1">
        <v>38748</v>
      </c>
      <c r="B472" s="12">
        <v>12.95</v>
      </c>
      <c r="C472" s="12">
        <v>13</v>
      </c>
      <c r="D472">
        <v>86622.95</v>
      </c>
      <c r="E472">
        <v>86205.63</v>
      </c>
      <c r="F472">
        <f>IFERROR(VLOOKUP(A472,SHORTVOL!$A$2:$E$10000,5,0),"")</f>
        <v>116.22</v>
      </c>
      <c r="G472">
        <f>IFERROR(VLOOKUP($A472,LONGVOL!$A$2:$E$10000,5,0),"")</f>
        <v>854945.0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>
        <f>K471*(1-(K$1+K$5))^($A472-$A471)*(1+1.5*(E472/E471-1))</f>
        <v>310407484.40276718</v>
      </c>
      <c r="M472" s="2">
        <f>M471*(1-M$1+IF(AND(WEEKDAY($A472)&lt;&gt;1,WEEKDAY($A472)&lt;&gt;7),-M$5,0))^($A472-$A471)*(1+(F472/F471-1))</f>
        <v>3.7513560049759347</v>
      </c>
      <c r="N472" s="2"/>
      <c r="O472" s="2">
        <f>O471*(1-O$1+IF(AND(WEEKDAY($A472)&lt;&gt;1,WEEKDAY($A472)&lt;&gt;7),-O$5,0))^($A472-$A471)*(1+2*(G472/G471-1))</f>
        <v>2549939822742.6138</v>
      </c>
      <c r="P472" s="2"/>
      <c r="Q472">
        <f>ROW()</f>
        <v>472</v>
      </c>
      <c r="R472">
        <f t="shared" si="10"/>
        <v>0.99615384615384606</v>
      </c>
      <c r="S472">
        <f>S471*(1-(S$1+S$5))^($A472-$A471)*(1+2*(E472/E471-1))</f>
        <v>6248466879.3704462</v>
      </c>
      <c r="V472">
        <f>V471*(1-V$1+J472)^($A472-$A471)*(1+2*(E472/E471-1))</f>
        <v>315522080457.90765</v>
      </c>
      <c r="Z472">
        <f t="shared" si="9"/>
        <v>-1.3048434352829208E-3</v>
      </c>
    </row>
    <row r="473" spans="1:26" x14ac:dyDescent="0.25">
      <c r="A473" s="1">
        <v>38749</v>
      </c>
      <c r="B473" s="12">
        <v>12.36</v>
      </c>
      <c r="C473" s="12">
        <v>12.83</v>
      </c>
      <c r="D473">
        <v>86332.41</v>
      </c>
      <c r="E473">
        <v>85905.96</v>
      </c>
      <c r="F473">
        <f>IFERROR(VLOOKUP(A473,SHORTVOL!$A$2:$E$10000,5,0),"")</f>
        <v>115.72</v>
      </c>
      <c r="G473">
        <f>IFERROR(VLOOKUP($A473,LONGVOL!$A$2:$E$10000,5,0),"")</f>
        <v>858590.13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>
        <f>K472*(1-(K$1+K$5))^($A473-$A472)*(1+1.5*(E473/E472-1))</f>
        <v>308785954.92434722</v>
      </c>
      <c r="M473" s="2">
        <f>M472*(1-M$1+IF(AND(WEEKDAY($A473)&lt;&gt;1,WEEKDAY($A473)&lt;&gt;7),-M$5,0))^($A473-$A472)*(1+(F473/F472-1))</f>
        <v>3.7348229868876941</v>
      </c>
      <c r="N473" s="2"/>
      <c r="O473" s="2">
        <f>O472*(1-O$1+IF(AND(WEEKDAY($A473)&lt;&gt;1,WEEKDAY($A473)&lt;&gt;7),-O$5,0))^($A473-$A472)*(1+2*(G473/G472-1))</f>
        <v>2571320615276.8691</v>
      </c>
      <c r="P473" s="2"/>
      <c r="Q473">
        <f>ROW()</f>
        <v>473</v>
      </c>
      <c r="R473">
        <f t="shared" si="10"/>
        <v>0.96336710833982853</v>
      </c>
      <c r="S473">
        <f>S472*(1-(S$1+S$5))^($A473-$A472)*(1+2*(E473/E472-1))</f>
        <v>6204815649.0666523</v>
      </c>
      <c r="V473">
        <f>V472*(1-V$1+J473)^($A473-$A472)*(1+2*(E473/E472-1))</f>
        <v>313352558590.26147</v>
      </c>
      <c r="Z473">
        <f t="shared" si="9"/>
        <v>8.3848223960276691E-3</v>
      </c>
    </row>
    <row r="474" spans="1:26" x14ac:dyDescent="0.25">
      <c r="A474" s="1">
        <v>38750</v>
      </c>
      <c r="B474" s="12">
        <v>13.23</v>
      </c>
      <c r="C474" s="12">
        <v>13.52</v>
      </c>
      <c r="D474">
        <v>87274.82</v>
      </c>
      <c r="E474">
        <v>86833.22</v>
      </c>
      <c r="F474">
        <f>IFERROR(VLOOKUP(A474,SHORTVOL!$A$2:$E$10000,5,0),"")</f>
        <v>114.83</v>
      </c>
      <c r="G474">
        <f>IFERROR(VLOOKUP($A474,LONGVOL!$A$2:$E$10000,5,0),"")</f>
        <v>865175.07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>
        <f>K473*(1-(K$1+K$5))^($A474-$A473)*(1+1.5*(E474/E473-1))</f>
        <v>313782451.25892019</v>
      </c>
      <c r="M474" s="2">
        <f>M473*(1-M$1+IF(AND(WEEKDAY($A474)&lt;&gt;1,WEEKDAY($A474)&lt;&gt;7),-M$5,0))^($A474-$A473)*(1+(F474/F473-1))</f>
        <v>3.7057076273839211</v>
      </c>
      <c r="N474" s="2"/>
      <c r="O474" s="2">
        <f>O473*(1-O$1+IF(AND(WEEKDAY($A474)&lt;&gt;1,WEEKDAY($A474)&lt;&gt;7),-O$5,0))^($A474-$A473)*(1+2*(G474/G473-1))</f>
        <v>2610393632569.5298</v>
      </c>
      <c r="P474" s="2"/>
      <c r="Q474">
        <f>ROW()</f>
        <v>474</v>
      </c>
      <c r="R474">
        <f t="shared" si="10"/>
        <v>0.97855029585798825</v>
      </c>
      <c r="S474">
        <f>S473*(1-(S$1+S$5))^($A474-$A473)*(1+2*(E474/E473-1))</f>
        <v>6338550311.3222151</v>
      </c>
      <c r="V474">
        <f>V473*(1-V$1+J474)^($A474-$A473)*(1+2*(E474/E473-1))</f>
        <v>320141799643.75977</v>
      </c>
      <c r="Z474">
        <f t="shared" si="9"/>
        <v>1.5195700240770327E-2</v>
      </c>
    </row>
    <row r="475" spans="1:26" x14ac:dyDescent="0.25">
      <c r="A475" s="1">
        <v>38751</v>
      </c>
      <c r="B475" s="12">
        <v>12.96</v>
      </c>
      <c r="C475" s="12">
        <v>13.34</v>
      </c>
      <c r="D475">
        <v>87072</v>
      </c>
      <c r="E475">
        <v>86620.82</v>
      </c>
      <c r="F475">
        <f>IFERROR(VLOOKUP(A475,SHORTVOL!$A$2:$E$10000,5,0),"")</f>
        <v>114.61</v>
      </c>
      <c r="G475">
        <f>IFERROR(VLOOKUP($A475,LONGVOL!$A$2:$E$10000,5,0),"")</f>
        <v>866892.74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>
        <f>K474*(1-(K$1+K$5))^($A475-$A474)*(1+1.5*(E475/E474-1))</f>
        <v>312628153.39388919</v>
      </c>
      <c r="M475" s="2">
        <f>M474*(1-M$1+IF(AND(WEEKDAY($A475)&lt;&gt;1,WEEKDAY($A475)&lt;&gt;7),-M$5,0))^($A475-$A474)*(1+(F475/F474-1))</f>
        <v>3.6982178252631175</v>
      </c>
      <c r="N475" s="2"/>
      <c r="O475" s="2">
        <f>O474*(1-O$1+IF(AND(WEEKDAY($A475)&lt;&gt;1,WEEKDAY($A475)&lt;&gt;7),-O$5,0))^($A475-$A474)*(1+2*(G475/G474-1))</f>
        <v>2620388912151.0151</v>
      </c>
      <c r="P475" s="2"/>
      <c r="Q475">
        <f>ROW()</f>
        <v>475</v>
      </c>
      <c r="R475">
        <f t="shared" si="10"/>
        <v>0.97151424287856081</v>
      </c>
      <c r="S475">
        <f>S474*(1-(S$1+S$5))^($A475-$A474)*(1+2*(E475/E474-1))</f>
        <v>6307328699.9305201</v>
      </c>
      <c r="V475">
        <f>V474*(1-V$1+J475)^($A475-$A474)*(1+2*(E475/E474-1))</f>
        <v>318600154605.01917</v>
      </c>
      <c r="Z475">
        <f t="shared" si="9"/>
        <v>3.8290315517075513E-3</v>
      </c>
    </row>
    <row r="476" spans="1:26" x14ac:dyDescent="0.25">
      <c r="A476" s="1">
        <v>38754</v>
      </c>
      <c r="B476" s="12">
        <v>13.04</v>
      </c>
      <c r="C476" s="12">
        <v>13.37</v>
      </c>
      <c r="D476">
        <v>87200.56</v>
      </c>
      <c r="E476">
        <v>86716.95</v>
      </c>
      <c r="F476">
        <f>IFERROR(VLOOKUP(A476,SHORTVOL!$A$2:$E$10000,5,0),"")</f>
        <v>115.31</v>
      </c>
      <c r="G476">
        <f>IFERROR(VLOOKUP($A476,LONGVOL!$A$2:$E$10000,5,0),"")</f>
        <v>861582.07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>
        <f>K475*(1-(K$1+K$5))^($A476-$A475)*(1+1.5*(E476/E475-1))</f>
        <v>313139567.51441061</v>
      </c>
      <c r="M476" s="2">
        <f>M475*(1-M$1+IF(AND(WEEKDAY($A476)&lt;&gt;1,WEEKDAY($A476)&lt;&gt;7),-M$5,0))^($A476-$A475)*(1+(F476/F475-1))</f>
        <v>3.7196280361032867</v>
      </c>
      <c r="N476" s="2"/>
      <c r="O476" s="2">
        <f>O475*(1-O$1+IF(AND(WEEKDAY($A476)&lt;&gt;1,WEEKDAY($A476)&lt;&gt;7),-O$5,0))^($A476-$A475)*(1+2*(G476/G475-1))</f>
        <v>2587187959007.9546</v>
      </c>
      <c r="P476" s="2"/>
      <c r="Q476">
        <f>ROW()</f>
        <v>476</v>
      </c>
      <c r="R476">
        <f t="shared" si="10"/>
        <v>0.97531787584143603</v>
      </c>
      <c r="S476">
        <f>S475*(1-(S$1+S$5))^($A476-$A475)*(1+2*(E476/E475-1))</f>
        <v>6320689147.8446798</v>
      </c>
      <c r="V476">
        <f>V475*(1-V$1+J476)^($A476-$A475)*(1+2*(E476/E475-1))</f>
        <v>319381078505.09503</v>
      </c>
      <c r="Z476">
        <f t="shared" si="9"/>
        <v>-1.2670238753150098E-2</v>
      </c>
    </row>
    <row r="477" spans="1:26" x14ac:dyDescent="0.25">
      <c r="A477" s="1">
        <v>38755</v>
      </c>
      <c r="B477" s="12">
        <v>13.59</v>
      </c>
      <c r="C477" s="12">
        <v>13.91</v>
      </c>
      <c r="D477">
        <v>87930.07</v>
      </c>
      <c r="E477">
        <v>87431.81</v>
      </c>
      <c r="F477">
        <f>IFERROR(VLOOKUP(A477,SHORTVOL!$A$2:$E$10000,5,0),"")</f>
        <v>114.29</v>
      </c>
      <c r="G477">
        <f>IFERROR(VLOOKUP($A477,LONGVOL!$A$2:$E$10000,5,0),"")</f>
        <v>869157.14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>
        <f>K476*(1-(K$1+K$5))^($A477-$A476)*(1+1.5*(E477/E476-1))</f>
        <v>317008624.50247133</v>
      </c>
      <c r="M477" s="2">
        <f>M476*(1-M$1+IF(AND(WEEKDAY($A477)&lt;&gt;1,WEEKDAY($A477)&lt;&gt;7),-M$5,0))^($A477-$A476)*(1+(F477/F476-1))</f>
        <v>3.6863363733683197</v>
      </c>
      <c r="N477" s="2"/>
      <c r="O477" s="2">
        <f>O476*(1-O$1+IF(AND(WEEKDAY($A477)&lt;&gt;1,WEEKDAY($A477)&lt;&gt;7),-O$5,0))^($A477-$A476)*(1+2*(G477/G476-1))</f>
        <v>2632309854437.4287</v>
      </c>
      <c r="P477" s="2"/>
      <c r="Q477">
        <f>ROW()</f>
        <v>477</v>
      </c>
      <c r="R477">
        <f t="shared" si="10"/>
        <v>0.97699496764917326</v>
      </c>
      <c r="S477">
        <f>S476*(1-(S$1+S$5))^($A477-$A476)*(1+2*(E477/E476-1))</f>
        <v>6424683125.6560078</v>
      </c>
      <c r="V477">
        <f>V476*(1-V$1+J477)^($A477-$A476)*(1+2*(E477/E476-1))</f>
        <v>324671779328.4491</v>
      </c>
      <c r="Z477">
        <f t="shared" si="9"/>
        <v>1.7440516941326534E-2</v>
      </c>
    </row>
    <row r="478" spans="1:26" x14ac:dyDescent="0.25">
      <c r="A478" s="1">
        <v>38756</v>
      </c>
      <c r="B478" s="12">
        <v>12.83</v>
      </c>
      <c r="C478" s="12">
        <v>13.36</v>
      </c>
      <c r="D478">
        <v>85829.43</v>
      </c>
      <c r="E478">
        <v>85332.39</v>
      </c>
      <c r="F478">
        <f>IFERROR(VLOOKUP(A478,SHORTVOL!$A$2:$E$10000,5,0),"")</f>
        <v>116.91</v>
      </c>
      <c r="G478">
        <f>IFERROR(VLOOKUP($A478,LONGVOL!$A$2:$E$10000,5,0),"")</f>
        <v>849257.8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>
        <f>K477*(1-(K$1+K$5))^($A478-$A477)*(1+1.5*(E478/E477-1))</f>
        <v>305587637.41658396</v>
      </c>
      <c r="M478" s="2">
        <f>M477*(1-M$1+IF(AND(WEEKDAY($A478)&lt;&gt;1,WEEKDAY($A478)&lt;&gt;7),-M$5,0))^($A478-$A477)*(1+(F478/F477-1))</f>
        <v>3.7704447193522515</v>
      </c>
      <c r="N478" s="2"/>
      <c r="O478" s="2">
        <f>O477*(1-O$1+IF(AND(WEEKDAY($A478)&lt;&gt;1,WEEKDAY($A478)&lt;&gt;7),-O$5,0))^($A478-$A477)*(1+2*(G478/G477-1))</f>
        <v>2511422061914.9746</v>
      </c>
      <c r="P478" s="2"/>
      <c r="Q478">
        <f>ROW()</f>
        <v>478</v>
      </c>
      <c r="R478">
        <f t="shared" si="10"/>
        <v>0.96032934131736536</v>
      </c>
      <c r="S478">
        <f>S477*(1-(S$1+S$5))^($A478-$A477)*(1+2*(E478/E477-1))</f>
        <v>6115936953.241972</v>
      </c>
      <c r="V478">
        <f>V477*(1-V$1+J478)^($A478-$A477)*(1+2*(E478/E477-1))</f>
        <v>309103488223.04266</v>
      </c>
      <c r="Z478">
        <f t="shared" si="9"/>
        <v>-4.5924605843292721E-2</v>
      </c>
    </row>
    <row r="479" spans="1:26" x14ac:dyDescent="0.25">
      <c r="A479" s="1">
        <v>38757</v>
      </c>
      <c r="B479" s="12">
        <v>13.12</v>
      </c>
      <c r="C479" s="12">
        <v>13.46</v>
      </c>
      <c r="D479">
        <v>84910.89</v>
      </c>
      <c r="E479">
        <v>84408.74</v>
      </c>
      <c r="F479">
        <f>IFERROR(VLOOKUP(A479,SHORTVOL!$A$2:$E$10000,5,0),"")</f>
        <v>118.45</v>
      </c>
      <c r="G479">
        <f>IFERROR(VLOOKUP($A479,LONGVOL!$A$2:$E$10000,5,0),"")</f>
        <v>838098.9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>
        <f>K478*(1-(K$1+K$5))^($A479-$A478)*(1+1.5*(E479/E478-1))</f>
        <v>300623168.22782797</v>
      </c>
      <c r="M479" s="2">
        <f>M478*(1-M$1+IF(AND(WEEKDAY($A479)&lt;&gt;1,WEEKDAY($A479)&lt;&gt;7),-M$5,0))^($A479-$A478)*(1+(F479/F478-1))</f>
        <v>3.8197080567616193</v>
      </c>
      <c r="N479" s="2"/>
      <c r="O479" s="2">
        <f>O478*(1-O$1+IF(AND(WEEKDAY($A479)&lt;&gt;1,WEEKDAY($A479)&lt;&gt;7),-O$5,0))^($A479-$A478)*(1+2*(G479/G478-1))</f>
        <v>2445078906062.9946</v>
      </c>
      <c r="P479" s="2"/>
      <c r="Q479">
        <f>ROW()</f>
        <v>479</v>
      </c>
      <c r="R479">
        <f t="shared" si="10"/>
        <v>0.97473997028231785</v>
      </c>
      <c r="S479">
        <f>S478*(1-(S$1+S$5))^($A479-$A478)*(1+2*(E479/E478-1))</f>
        <v>5983335762.7442112</v>
      </c>
      <c r="V479">
        <f>V478*(1-V$1+J479)^($A479-$A478)*(1+2*(E479/E478-1))</f>
        <v>302435215207.64557</v>
      </c>
      <c r="Z479">
        <f t="shared" si="9"/>
        <v>-2.6416569663082812E-2</v>
      </c>
    </row>
    <row r="480" spans="1:26" x14ac:dyDescent="0.25">
      <c r="A480" s="1">
        <v>38758</v>
      </c>
      <c r="B480" s="12">
        <v>12.87</v>
      </c>
      <c r="C480" s="12">
        <v>13.28</v>
      </c>
      <c r="D480">
        <v>84656.29</v>
      </c>
      <c r="E480">
        <v>84145.33</v>
      </c>
      <c r="F480">
        <f>IFERROR(VLOOKUP(A480,SHORTVOL!$A$2:$E$10000,5,0),"")</f>
        <v>118.47</v>
      </c>
      <c r="G480">
        <f>IFERROR(VLOOKUP($A480,LONGVOL!$A$2:$E$10000,5,0),"")</f>
        <v>837902.29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>
        <f>K479*(1-(K$1+K$5))^($A480-$A479)*(1+1.5*(E480/E479-1))</f>
        <v>299213090.21723586</v>
      </c>
      <c r="M480" s="2">
        <f>M479*(1-M$1+IF(AND(WEEKDAY($A480)&lt;&gt;1,WEEKDAY($A480)&lt;&gt;7),-M$5,0))^($A480-$A479)*(1+(F480/F479-1))</f>
        <v>3.819950036615444</v>
      </c>
      <c r="N480" s="2"/>
      <c r="O480" s="2">
        <f>O479*(1-O$1+IF(AND(WEEKDAY($A480)&lt;&gt;1,WEEKDAY($A480)&lt;&gt;7),-O$5,0))^($A480-$A479)*(1+2*(G480/G479-1))</f>
        <v>2443586893007.7837</v>
      </c>
      <c r="P480" s="2"/>
      <c r="Q480">
        <f>ROW()</f>
        <v>480</v>
      </c>
      <c r="R480">
        <f t="shared" si="10"/>
        <v>0.96912650602409633</v>
      </c>
      <c r="S480">
        <f>S479*(1-(S$1+S$5))^($A480-$A479)*(1+2*(E480/E479-1))</f>
        <v>5945791616.5288258</v>
      </c>
      <c r="V480">
        <f>V479*(1-V$1+J480)^($A480-$A479)*(1+2*(E480/E479-1))</f>
        <v>300570771458.95123</v>
      </c>
      <c r="Z480">
        <f t="shared" si="9"/>
        <v>-6.1021059545818268E-4</v>
      </c>
    </row>
    <row r="481" spans="1:26" x14ac:dyDescent="0.25">
      <c r="A481" s="1">
        <v>38761</v>
      </c>
      <c r="B481" s="12">
        <v>13.35</v>
      </c>
      <c r="C481" s="12">
        <v>13.6</v>
      </c>
      <c r="D481">
        <v>86181.81</v>
      </c>
      <c r="E481">
        <v>85630.79</v>
      </c>
      <c r="F481">
        <f>IFERROR(VLOOKUP(A481,SHORTVOL!$A$2:$E$10000,5,0),"")</f>
        <v>115.76</v>
      </c>
      <c r="G481">
        <f>IFERROR(VLOOKUP($A481,LONGVOL!$A$2:$E$10000,5,0),"")</f>
        <v>857071.92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>
        <f>K480*(1-(K$1+K$5))^($A481-$A480)*(1+1.5*(E481/E480-1))</f>
        <v>307127494.5289101</v>
      </c>
      <c r="M481" s="2">
        <f>M480*(1-M$1+IF(AND(WEEKDAY($A481)&lt;&gt;1,WEEKDAY($A481)&lt;&gt;7),-M$5,0))^($A481-$A480)*(1+(F481/F480-1))</f>
        <v>3.7313877165032721</v>
      </c>
      <c r="N481" s="2"/>
      <c r="O481" s="2">
        <f>O480*(1-O$1+IF(AND(WEEKDAY($A481)&lt;&gt;1,WEEKDAY($A481)&lt;&gt;7),-O$5,0))^($A481-$A480)*(1+2*(G481/G480-1))</f>
        <v>2554314731253.1001</v>
      </c>
      <c r="P481" s="2"/>
      <c r="Q481">
        <f>ROW()</f>
        <v>481</v>
      </c>
      <c r="R481">
        <f t="shared" si="10"/>
        <v>0.98161764705882348</v>
      </c>
      <c r="S481">
        <f>S480*(1-(S$1+S$5))^($A481-$A480)*(1+2*(E481/E480-1))</f>
        <v>6155097443.0457478</v>
      </c>
      <c r="V481">
        <f>V480*(1-V$1+J481)^($A481-$A480)*(1+2*(E481/E480-1))</f>
        <v>311256626823.66028</v>
      </c>
      <c r="Z481">
        <f t="shared" si="9"/>
        <v>4.5313648784972349E-2</v>
      </c>
    </row>
    <row r="482" spans="1:26" x14ac:dyDescent="0.25">
      <c r="A482" s="1">
        <v>38762</v>
      </c>
      <c r="B482" s="12">
        <v>12.25</v>
      </c>
      <c r="C482" s="12">
        <v>12.99</v>
      </c>
      <c r="D482">
        <v>85082.95</v>
      </c>
      <c r="E482">
        <v>84528.33</v>
      </c>
      <c r="F482">
        <f>IFERROR(VLOOKUP(A482,SHORTVOL!$A$2:$E$10000,5,0),"")</f>
        <v>118.15</v>
      </c>
      <c r="G482">
        <f>IFERROR(VLOOKUP($A482,LONGVOL!$A$2:$E$10000,5,0),"")</f>
        <v>839408.07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>
        <f>K481*(1-(K$1+K$5))^($A482-$A481)*(1+1.5*(E482/E481-1))</f>
        <v>301193402.55251133</v>
      </c>
      <c r="M482" s="2">
        <f>M481*(1-M$1+IF(AND(WEEKDAY($A482)&lt;&gt;1,WEEKDAY($A482)&lt;&gt;7),-M$5,0))^($A482-$A481)*(1+(F482/F481-1))</f>
        <v>3.8080248502834002</v>
      </c>
      <c r="N482" s="2"/>
      <c r="O482" s="2">
        <f>O481*(1-O$1+IF(AND(WEEKDAY($A482)&lt;&gt;1,WEEKDAY($A482)&lt;&gt;7),-O$5,0))^($A482-$A481)*(1+2*(G482/G481-1))</f>
        <v>2448682727967.6592</v>
      </c>
      <c r="P482" s="2"/>
      <c r="Q482">
        <f>ROW()</f>
        <v>482</v>
      </c>
      <c r="R482">
        <f t="shared" si="10"/>
        <v>0.94303310238645111</v>
      </c>
      <c r="S482">
        <f>S481*(1-(S$1+S$5))^($A482-$A481)*(1+2*(E482/E481-1))</f>
        <v>5996406842.2629461</v>
      </c>
      <c r="V482">
        <f>V481*(1-V$1+J482)^($A482-$A481)*(1+2*(E482/E481-1))</f>
        <v>303265938896.85449</v>
      </c>
      <c r="Z482">
        <f t="shared" si="9"/>
        <v>-4.1354341339769007E-2</v>
      </c>
    </row>
    <row r="483" spans="1:26" x14ac:dyDescent="0.25">
      <c r="A483" s="1">
        <v>38763</v>
      </c>
      <c r="B483" s="12">
        <v>12.31</v>
      </c>
      <c r="C483" s="12">
        <v>12.85</v>
      </c>
      <c r="D483">
        <v>85488.320000000007</v>
      </c>
      <c r="E483">
        <v>84920.57</v>
      </c>
      <c r="F483">
        <f>IFERROR(VLOOKUP(A483,SHORTVOL!$A$2:$E$10000,5,0),"")</f>
        <v>117.51</v>
      </c>
      <c r="G483">
        <f>IFERROR(VLOOKUP($A483,LONGVOL!$A$2:$E$10000,5,0),"")</f>
        <v>843963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>
        <f>K482*(1-(K$1+K$5))^($A483-$A482)*(1+1.5*(E483/E482-1))</f>
        <v>303286952.96400201</v>
      </c>
      <c r="M483" s="2">
        <f>M482*(1-M$1+IF(AND(WEEKDAY($A483)&lt;&gt;1,WEEKDAY($A483)&lt;&gt;7),-M$5,0))^($A483-$A482)*(1+(F483/F482-1))</f>
        <v>3.7869978849437231</v>
      </c>
      <c r="N483" s="2"/>
      <c r="O483" s="2">
        <f>O482*(1-O$1+IF(AND(WEEKDAY($A483)&lt;&gt;1,WEEKDAY($A483)&lt;&gt;7),-O$5,0))^($A483-$A482)*(1+2*(G483/G482-1))</f>
        <v>2474908345122.6729</v>
      </c>
      <c r="P483" s="2"/>
      <c r="Q483">
        <f>ROW()</f>
        <v>483</v>
      </c>
      <c r="R483">
        <f t="shared" si="10"/>
        <v>0.95797665369649809</v>
      </c>
      <c r="S483">
        <f>S482*(1-(S$1+S$5))^($A483-$A482)*(1+2*(E483/E482-1))</f>
        <v>6051853602.1917906</v>
      </c>
      <c r="V483">
        <f>V482*(1-V$1+J483)^($A483-$A482)*(1+2*(E483/E482-1))</f>
        <v>306104580863.03088</v>
      </c>
      <c r="Z483">
        <f t="shared" si="9"/>
        <v>1.0710091942691236E-2</v>
      </c>
    </row>
    <row r="484" spans="1:26" x14ac:dyDescent="0.25">
      <c r="A484" s="1">
        <v>38764</v>
      </c>
      <c r="B484" s="12">
        <v>11.48</v>
      </c>
      <c r="C484" s="12">
        <v>12.2</v>
      </c>
      <c r="D484">
        <v>83859.27</v>
      </c>
      <c r="E484">
        <v>83291.81</v>
      </c>
      <c r="F484">
        <f>IFERROR(VLOOKUP(A484,SHORTVOL!$A$2:$E$10000,5,0),"")</f>
        <v>119.93</v>
      </c>
      <c r="G484">
        <f>IFERROR(VLOOKUP($A484,LONGVOL!$A$2:$E$10000,5,0),"")</f>
        <v>826547.76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>
        <f>K483*(1-(K$1+K$5))^($A484-$A483)*(1+1.5*(E484/E483-1))</f>
        <v>294558651.33239722</v>
      </c>
      <c r="M484" s="2">
        <f>M483*(1-M$1+IF(AND(WEEKDAY($A484)&lt;&gt;1,WEEKDAY($A484)&lt;&gt;7),-M$5,0))^($A484-$A483)*(1+(F484/F483-1))</f>
        <v>3.8645796123513971</v>
      </c>
      <c r="N484" s="2"/>
      <c r="O484" s="2">
        <f>O483*(1-O$1+IF(AND(WEEKDAY($A484)&lt;&gt;1,WEEKDAY($A484)&lt;&gt;7),-O$5,0))^($A484-$A483)*(1+2*(G484/G483-1))</f>
        <v>2372433717438.2666</v>
      </c>
      <c r="P484" s="2"/>
      <c r="Q484">
        <f>ROW()</f>
        <v>484</v>
      </c>
      <c r="R484">
        <f t="shared" si="10"/>
        <v>0.94098360655737712</v>
      </c>
      <c r="S484">
        <f>S483*(1-(S$1+S$5))^($A484-$A483)*(1+2*(E484/E483-1))</f>
        <v>5819510738.250185</v>
      </c>
      <c r="V484">
        <f>V483*(1-V$1+J484)^($A484-$A483)*(1+2*(E484/E483-1))</f>
        <v>294385733772.01849</v>
      </c>
      <c r="Z484">
        <f t="shared" si="9"/>
        <v>-4.1405423310464817E-2</v>
      </c>
    </row>
    <row r="485" spans="1:26" x14ac:dyDescent="0.25">
      <c r="A485" s="1">
        <v>38765</v>
      </c>
      <c r="B485" s="12">
        <v>12.01</v>
      </c>
      <c r="C485" s="12">
        <v>12.43</v>
      </c>
      <c r="D485">
        <v>82981.39</v>
      </c>
      <c r="E485">
        <v>82409.539999999994</v>
      </c>
      <c r="F485">
        <f>IFERROR(VLOOKUP(A485,SHORTVOL!$A$2:$E$10000,5,0),"")</f>
        <v>120.39</v>
      </c>
      <c r="G485">
        <f>IFERROR(VLOOKUP($A485,LONGVOL!$A$2:$E$10000,5,0),"")</f>
        <v>823365.62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>
        <f>K484*(1-(K$1+K$5))^($A485-$A484)*(1+1.5*(E485/E484-1))</f>
        <v>289875694.93372589</v>
      </c>
      <c r="M485" s="2">
        <f>M484*(1-M$1+IF(AND(WEEKDAY($A485)&lt;&gt;1,WEEKDAY($A485)&lt;&gt;7),-M$5,0))^($A485-$A484)*(1+(F485/F484-1))</f>
        <v>3.8789932836240655</v>
      </c>
      <c r="N485" s="2"/>
      <c r="O485" s="2">
        <f>O484*(1-O$1+IF(AND(WEEKDAY($A485)&lt;&gt;1,WEEKDAY($A485)&lt;&gt;7),-O$5,0))^($A485-$A484)*(1+2*(G485/G484-1))</f>
        <v>2353834210001.9019</v>
      </c>
      <c r="P485" s="2"/>
      <c r="Q485">
        <f>ROW()</f>
        <v>485</v>
      </c>
      <c r="R485">
        <f t="shared" si="10"/>
        <v>0.96621078037007246</v>
      </c>
      <c r="S485">
        <f>S484*(1-(S$1+S$5))^($A485-$A484)*(1+2*(E485/E484-1))</f>
        <v>5696032238.3414335</v>
      </c>
      <c r="V485">
        <f>V484*(1-V$1+J485)^($A485-$A484)*(1+2*(E485/E484-1))</f>
        <v>288171877007.22736</v>
      </c>
      <c r="Z485">
        <f t="shared" si="9"/>
        <v>-7.8398428161138289E-3</v>
      </c>
    </row>
    <row r="486" spans="1:26" x14ac:dyDescent="0.25">
      <c r="A486" s="1">
        <v>38769</v>
      </c>
      <c r="B486" s="12">
        <v>12.41</v>
      </c>
      <c r="C486" s="12">
        <v>12.51</v>
      </c>
      <c r="D486">
        <v>82275.72</v>
      </c>
      <c r="E486">
        <v>81667.839999999997</v>
      </c>
      <c r="F486">
        <f>IFERROR(VLOOKUP(A486,SHORTVOL!$A$2:$E$10000,5,0),"")</f>
        <v>121.44</v>
      </c>
      <c r="G486">
        <f>IFERROR(VLOOKUP($A486,LONGVOL!$A$2:$E$10000,5,0),"")</f>
        <v>816185.5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>
        <f>K485*(1-(K$1+K$5))^($A486-$A485)*(1+1.5*(E486/E485-1))</f>
        <v>285951330.18674719</v>
      </c>
      <c r="M486" s="2">
        <f>M485*(1-M$1+IF(AND(WEEKDAY($A486)&lt;&gt;1,WEEKDAY($A486)&lt;&gt;7),-M$5,0))^($A486-$A485)*(1+(F486/F485-1))</f>
        <v>3.9111738941640617</v>
      </c>
      <c r="N486" s="2"/>
      <c r="O486" s="2">
        <f>O485*(1-O$1+IF(AND(WEEKDAY($A486)&lt;&gt;1,WEEKDAY($A486)&lt;&gt;7),-O$5,0))^($A486-$A485)*(1+2*(G486/G485-1))</f>
        <v>2311476653296.7412</v>
      </c>
      <c r="P486" s="2"/>
      <c r="Q486">
        <f>ROW()</f>
        <v>486</v>
      </c>
      <c r="R486">
        <f t="shared" si="10"/>
        <v>0.9920063948840927</v>
      </c>
      <c r="S486">
        <f>S485*(1-(S$1+S$5))^($A486-$A485)*(1+2*(E486/E485-1))</f>
        <v>5592747768.1078663</v>
      </c>
      <c r="V486">
        <f>V485*(1-V$1+J486)^($A486-$A485)*(1+2*(E486/E485-1))</f>
        <v>283074246982.45599</v>
      </c>
      <c r="Z486">
        <f t="shared" si="9"/>
        <v>-1.7995131740874193E-2</v>
      </c>
    </row>
    <row r="487" spans="1:26" x14ac:dyDescent="0.25">
      <c r="A487" s="1">
        <v>38770</v>
      </c>
      <c r="B487" s="12">
        <v>11.88</v>
      </c>
      <c r="C487" s="12">
        <v>12.11</v>
      </c>
      <c r="D487">
        <v>80193</v>
      </c>
      <c r="E487">
        <v>79590.350000000006</v>
      </c>
      <c r="F487">
        <f>IFERROR(VLOOKUP(A487,SHORTVOL!$A$2:$E$10000,5,0),"")</f>
        <v>125.11</v>
      </c>
      <c r="G487">
        <f>IFERROR(VLOOKUP($A487,LONGVOL!$A$2:$E$10000,5,0),"")</f>
        <v>791540.35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>
        <f>K486*(1-(K$1+K$5))^($A487-$A486)*(1+1.5*(E487/E486-1))</f>
        <v>275037524.55834687</v>
      </c>
      <c r="M487" s="2">
        <f>M486*(1-M$1+IF(AND(WEEKDAY($A487)&lt;&gt;1,WEEKDAY($A487)&lt;&gt;7),-M$5,0))^($A487-$A486)*(1+(F487/F486-1))</f>
        <v>4.0289472328608955</v>
      </c>
      <c r="N487" s="2"/>
      <c r="O487" s="2">
        <f>O486*(1-O$1+IF(AND(WEEKDAY($A487)&lt;&gt;1,WEEKDAY($A487)&lt;&gt;7),-O$5,0))^($A487-$A486)*(1+2*(G487/G486-1))</f>
        <v>2171577265972.7322</v>
      </c>
      <c r="P487" s="2"/>
      <c r="Q487">
        <f>ROW()</f>
        <v>487</v>
      </c>
      <c r="R487">
        <f t="shared" si="10"/>
        <v>0.98100743187448403</v>
      </c>
      <c r="S487">
        <f>S486*(1-(S$1+S$5))^($A487-$A486)*(1+2*(E487/E486-1))</f>
        <v>5308029036.5917263</v>
      </c>
      <c r="V487">
        <f>V486*(1-V$1+J487)^($A487-$A486)*(1+2*(E487/E486-1))</f>
        <v>268693654485.74405</v>
      </c>
      <c r="Z487">
        <f t="shared" si="9"/>
        <v>-6.0523815857918217E-2</v>
      </c>
    </row>
    <row r="488" spans="1:26" x14ac:dyDescent="0.25">
      <c r="A488" s="1">
        <v>38771</v>
      </c>
      <c r="B488" s="12">
        <v>11.87</v>
      </c>
      <c r="C488" s="12">
        <v>12.14</v>
      </c>
      <c r="D488">
        <v>80186.740000000005</v>
      </c>
      <c r="E488">
        <v>79574.25</v>
      </c>
      <c r="F488">
        <f>IFERROR(VLOOKUP(A488,SHORTVOL!$A$2:$E$10000,5,0),"")</f>
        <v>124.32</v>
      </c>
      <c r="G488">
        <f>IFERROR(VLOOKUP($A488,LONGVOL!$A$2:$E$10000,5,0),"")</f>
        <v>796538.43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>
        <f>K487*(1-(K$1+K$5))^($A488-$A487)*(1+1.5*(E488/E487-1))</f>
        <v>274951433.72161341</v>
      </c>
      <c r="M488" s="2">
        <f>M487*(1-M$1+IF(AND(WEEKDAY($A488)&lt;&gt;1,WEEKDAY($A488)&lt;&gt;7),-M$5,0))^($A488-$A487)*(1+(F488/F487-1))</f>
        <v>4.0030843863507011</v>
      </c>
      <c r="N488" s="2"/>
      <c r="O488" s="2">
        <f>O487*(1-O$1+IF(AND(WEEKDAY($A488)&lt;&gt;1,WEEKDAY($A488)&lt;&gt;7),-O$5,0))^($A488-$A487)*(1+2*(G488/G487-1))</f>
        <v>2198691288034.9641</v>
      </c>
      <c r="P488" s="2"/>
      <c r="Q488">
        <f>ROW()</f>
        <v>488</v>
      </c>
      <c r="R488">
        <f t="shared" si="10"/>
        <v>0.97775947281713338</v>
      </c>
      <c r="S488">
        <f>S487*(1-(S$1+S$5))^($A488-$A487)*(1+2*(E488/E487-1))</f>
        <v>5305702757.534173</v>
      </c>
      <c r="V488">
        <f>V487*(1-V$1+J488)^($A488-$A487)*(1+2*(E488/E487-1))</f>
        <v>268606197435.51346</v>
      </c>
      <c r="Z488">
        <f t="shared" si="9"/>
        <v>1.2485865682557939E-2</v>
      </c>
    </row>
    <row r="489" spans="1:26" x14ac:dyDescent="0.25">
      <c r="A489" s="1">
        <v>38772</v>
      </c>
      <c r="B489" s="12">
        <v>11.46</v>
      </c>
      <c r="C489" s="12">
        <v>12.07</v>
      </c>
      <c r="D489">
        <v>79419.77</v>
      </c>
      <c r="E489">
        <v>78803.240000000005</v>
      </c>
      <c r="F489">
        <f>IFERROR(VLOOKUP(A489,SHORTVOL!$A$2:$E$10000,5,0),"")</f>
        <v>126.22</v>
      </c>
      <c r="G489">
        <f>IFERROR(VLOOKUP($A489,LONGVOL!$A$2:$E$10000,5,0),"")</f>
        <v>784377.54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>
        <f>K488*(1-(K$1+K$5))^($A489-$A488)*(1+1.5*(E489/E488-1))</f>
        <v>270952750.63827837</v>
      </c>
      <c r="M489" s="2">
        <f>M488*(1-M$1+IF(AND(WEEKDAY($A489)&lt;&gt;1,WEEKDAY($A489)&lt;&gt;7),-M$5,0))^($A489-$A488)*(1+(F489/F488-1))</f>
        <v>4.0638353902436881</v>
      </c>
      <c r="N489" s="2"/>
      <c r="O489" s="2">
        <f>O488*(1-O$1+IF(AND(WEEKDAY($A489)&lt;&gt;1,WEEKDAY($A489)&lt;&gt;7),-O$5,0))^($A489-$A488)*(1+2*(G489/G488-1))</f>
        <v>2131254933817.239</v>
      </c>
      <c r="P489" s="2"/>
      <c r="Q489">
        <f>ROW()</f>
        <v>489</v>
      </c>
      <c r="R489">
        <f t="shared" si="10"/>
        <v>0.94946147473073739</v>
      </c>
      <c r="S489">
        <f>S488*(1-(S$1+S$5))^($A489-$A488)*(1+2*(E489/E488-1))</f>
        <v>5202711506.8206482</v>
      </c>
      <c r="V489">
        <f>V488*(1-V$1+J489)^($A489-$A488)*(1+2*(E489/E488-1))</f>
        <v>263421883324.90833</v>
      </c>
      <c r="Z489">
        <f t="shared" si="9"/>
        <v>-3.0671133589652344E-2</v>
      </c>
    </row>
    <row r="490" spans="1:26" x14ac:dyDescent="0.25">
      <c r="A490" s="1">
        <v>38775</v>
      </c>
      <c r="B490" s="12">
        <v>11.59</v>
      </c>
      <c r="C490" s="12">
        <v>12.21</v>
      </c>
      <c r="D490">
        <v>78714.47</v>
      </c>
      <c r="E490">
        <v>78074.03</v>
      </c>
      <c r="F490">
        <f>IFERROR(VLOOKUP(A490,SHORTVOL!$A$2:$E$10000,5,0),"")</f>
        <v>127.61</v>
      </c>
      <c r="G490">
        <f>IFERROR(VLOOKUP($A490,LONGVOL!$A$2:$E$10000,5,0),"")</f>
        <v>775728.46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>
        <f>K489*(1-(K$1+K$5))^($A490-$A489)*(1+1.5*(E490/E489-1))</f>
        <v>267184150.69660565</v>
      </c>
      <c r="M490" s="2">
        <f>M489*(1-M$1+IF(AND(WEEKDAY($A490)&lt;&gt;1,WEEKDAY($A490)&lt;&gt;7),-M$5,0))^($A490-$A489)*(1+(F490/F489-1))</f>
        <v>4.1072884720760952</v>
      </c>
      <c r="N490" s="2"/>
      <c r="O490" s="2">
        <f>O489*(1-O$1+IF(AND(WEEKDAY($A490)&lt;&gt;1,WEEKDAY($A490)&lt;&gt;7),-O$5,0))^($A490-$A489)*(1+2*(G490/G489-1))</f>
        <v>2083371487852.3564</v>
      </c>
      <c r="P490" s="2"/>
      <c r="Q490">
        <f>ROW()</f>
        <v>490</v>
      </c>
      <c r="R490">
        <f t="shared" si="10"/>
        <v>0.94922194922194914</v>
      </c>
      <c r="S490">
        <f>S489*(1-(S$1+S$5))^($A490-$A489)*(1+2*(E490/E489-1))</f>
        <v>5105908146.7970762</v>
      </c>
      <c r="V490">
        <f>V489*(1-V$1+J490)^($A490-$A489)*(1+2*(E490/E489-1))</f>
        <v>258609382965.26199</v>
      </c>
      <c r="Z490">
        <f t="shared" si="9"/>
        <v>-2.2467254013164739E-2</v>
      </c>
    </row>
    <row r="491" spans="1:26" x14ac:dyDescent="0.25">
      <c r="A491" s="1">
        <v>38776</v>
      </c>
      <c r="B491" s="12">
        <v>12.34</v>
      </c>
      <c r="C491" s="12">
        <v>12.8</v>
      </c>
      <c r="D491">
        <v>79906.289999999994</v>
      </c>
      <c r="E491">
        <v>79246.31</v>
      </c>
      <c r="F491">
        <f>IFERROR(VLOOKUP(A491,SHORTVOL!$A$2:$E$10000,5,0),"")</f>
        <v>125.24</v>
      </c>
      <c r="G491">
        <f>IFERROR(VLOOKUP($A491,LONGVOL!$A$2:$E$10000,5,0),"")</f>
        <v>790172.48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>
        <f>K490*(1-(K$1+K$5))^($A491-$A490)*(1+1.5*(E491/E490-1))</f>
        <v>273199177.97716993</v>
      </c>
      <c r="M491" s="2">
        <f>M490*(1-M$1+IF(AND(WEEKDAY($A491)&lt;&gt;1,WEEKDAY($A491)&lt;&gt;7),-M$5,0))^($A491-$A490)*(1+(F491/F490-1))</f>
        <v>4.0305818505551132</v>
      </c>
      <c r="N491" s="2"/>
      <c r="O491" s="2">
        <f>O490*(1-O$1+IF(AND(WEEKDAY($A491)&lt;&gt;1,WEEKDAY($A491)&lt;&gt;7),-O$5,0))^($A491-$A490)*(1+2*(G491/G490-1))</f>
        <v>2160651104108.6125</v>
      </c>
      <c r="P491" s="2"/>
      <c r="Q491">
        <f>ROW()</f>
        <v>491</v>
      </c>
      <c r="R491">
        <f t="shared" si="10"/>
        <v>0.96406249999999993</v>
      </c>
      <c r="S491">
        <f>S490*(1-(S$1+S$5))^($A491-$A490)*(1+2*(E491/E490-1))</f>
        <v>5259061135.2154226</v>
      </c>
      <c r="V491">
        <f>V490*(1-V$1+J491)^($A491-$A490)*(1+2*(E491/E490-1))</f>
        <v>266396935481.18781</v>
      </c>
      <c r="Z491">
        <f t="shared" si="9"/>
        <v>3.7093536465702348E-2</v>
      </c>
    </row>
    <row r="492" spans="1:26" x14ac:dyDescent="0.25">
      <c r="A492" s="1">
        <v>38777</v>
      </c>
      <c r="B492" s="12">
        <v>11.54</v>
      </c>
      <c r="C492" s="12">
        <v>12.55</v>
      </c>
      <c r="D492">
        <v>79232.710000000006</v>
      </c>
      <c r="E492">
        <v>78568.31</v>
      </c>
      <c r="F492">
        <f>IFERROR(VLOOKUP(A492,SHORTVOL!$A$2:$E$10000,5,0),"")</f>
        <v>125.93</v>
      </c>
      <c r="G492">
        <f>IFERROR(VLOOKUP($A492,LONGVOL!$A$2:$E$10000,5,0),"")</f>
        <v>785800.3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>
        <f>K491*(1-(K$1+K$5))^($A492-$A491)*(1+1.5*(E492/E491-1))</f>
        <v>269690516.15120405</v>
      </c>
      <c r="M492" s="2">
        <f>M491*(1-M$1+IF(AND(WEEKDAY($A492)&lt;&gt;1,WEEKDAY($A492)&lt;&gt;7),-M$5,0))^($A492-$A491)*(1+(F492/F491-1))</f>
        <v>4.0523605406520096</v>
      </c>
      <c r="N492" s="2"/>
      <c r="O492" s="2">
        <f>O491*(1-O$1+IF(AND(WEEKDAY($A492)&lt;&gt;1,WEEKDAY($A492)&lt;&gt;7),-O$5,0))^($A492-$A491)*(1+2*(G492/G491-1))</f>
        <v>2136439002369.4592</v>
      </c>
      <c r="P492" s="2"/>
      <c r="Q492">
        <f>ROW()</f>
        <v>492</v>
      </c>
      <c r="R492">
        <f t="shared" si="10"/>
        <v>0.91952191235059744</v>
      </c>
      <c r="S492">
        <f>S491*(1-(S$1+S$5))^($A492-$A491)*(1+2*(E492/E491-1))</f>
        <v>5168898061.806489</v>
      </c>
      <c r="V492">
        <f>V491*(1-V$1+J492)^($A492-$A491)*(1+2*(E492/E491-1))</f>
        <v>261859718928.80368</v>
      </c>
      <c r="Z492">
        <f t="shared" si="9"/>
        <v>-1.1205928478277949E-2</v>
      </c>
    </row>
    <row r="493" spans="1:26" x14ac:dyDescent="0.25">
      <c r="A493" s="1">
        <v>38778</v>
      </c>
      <c r="B493" s="12">
        <v>11.72</v>
      </c>
      <c r="C493" s="12">
        <v>12.64</v>
      </c>
      <c r="D493">
        <v>79397.84</v>
      </c>
      <c r="E493">
        <v>78722.16</v>
      </c>
      <c r="F493">
        <f>IFERROR(VLOOKUP(A493,SHORTVOL!$A$2:$E$10000,5,0),"")</f>
        <v>125.84</v>
      </c>
      <c r="G493">
        <f>IFERROR(VLOOKUP($A493,LONGVOL!$A$2:$E$10000,5,0),"")</f>
        <v>786382.02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>
        <f>K492*(1-(K$1+K$5))^($A493-$A492)*(1+1.5*(E493/E492-1))</f>
        <v>270480071.74484956</v>
      </c>
      <c r="M493" s="2">
        <f>M492*(1-M$1+IF(AND(WEEKDAY($A493)&lt;&gt;1,WEEKDAY($A493)&lt;&gt;7),-M$5,0))^($A493-$A492)*(1+(F493/F492-1))</f>
        <v>4.0490372531504253</v>
      </c>
      <c r="N493" s="2"/>
      <c r="O493" s="2">
        <f>O492*(1-O$1+IF(AND(WEEKDAY($A493)&lt;&gt;1,WEEKDAY($A493)&lt;&gt;7),-O$5,0))^($A493-$A492)*(1+2*(G493/G492-1))</f>
        <v>2139300281588.2078</v>
      </c>
      <c r="P493" s="2"/>
      <c r="Q493">
        <f>ROW()</f>
        <v>493</v>
      </c>
      <c r="R493">
        <f t="shared" si="10"/>
        <v>0.92721518987341778</v>
      </c>
      <c r="S493">
        <f>S492*(1-(S$1+S$5))^($A493-$A492)*(1+2*(E493/E492-1))</f>
        <v>5188966342.934761</v>
      </c>
      <c r="V493">
        <f>V492*(1-V$1+J493)^($A493-$A492)*(1+2*(E493/E492-1))</f>
        <v>262906490981.79987</v>
      </c>
      <c r="Z493">
        <f t="shared" si="9"/>
        <v>1.3392749409533167E-3</v>
      </c>
    </row>
    <row r="494" spans="1:26" x14ac:dyDescent="0.25">
      <c r="A494" s="1">
        <v>38779</v>
      </c>
      <c r="B494" s="12">
        <v>11.96</v>
      </c>
      <c r="C494" s="12">
        <v>12.64</v>
      </c>
      <c r="D494">
        <v>79487.91</v>
      </c>
      <c r="E494">
        <v>78801.55</v>
      </c>
      <c r="F494">
        <f>IFERROR(VLOOKUP(A494,SHORTVOL!$A$2:$E$10000,5,0),"")</f>
        <v>126.68</v>
      </c>
      <c r="G494">
        <f>IFERROR(VLOOKUP($A494,LONGVOL!$A$2:$E$10000,5,0),"")</f>
        <v>781106.06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>
        <f>K493*(1-(K$1+K$5))^($A494-$A493)*(1+1.5*(E494/E493-1))</f>
        <v>270886636.21386832</v>
      </c>
      <c r="M494" s="2">
        <f>M493*(1-M$1+IF(AND(WEEKDAY($A494)&lt;&gt;1,WEEKDAY($A494)&lt;&gt;7),-M$5,0))^($A494-$A493)*(1+(F494/F493-1))</f>
        <v>4.0756352148653585</v>
      </c>
      <c r="N494" s="2"/>
      <c r="O494" s="2">
        <f>O493*(1-O$1+IF(AND(WEEKDAY($A494)&lt;&gt;1,WEEKDAY($A494)&lt;&gt;7),-O$5,0))^($A494-$A493)*(1+2*(G494/G493-1))</f>
        <v>2110296684824.1631</v>
      </c>
      <c r="P494" s="2"/>
      <c r="Q494">
        <f>ROW()</f>
        <v>494</v>
      </c>
      <c r="R494">
        <f t="shared" si="10"/>
        <v>0.94620253164556967</v>
      </c>
      <c r="S494">
        <f>S493*(1-(S$1+S$5))^($A494-$A493)*(1+2*(E494/E493-1))</f>
        <v>5199257103.1392527</v>
      </c>
      <c r="V494">
        <f>V493*(1-V$1+J494)^($A494-$A493)*(1+2*(E494/E493-1))</f>
        <v>263458050342.75519</v>
      </c>
      <c r="Z494">
        <f t="shared" si="9"/>
        <v>-1.3557515517416019E-2</v>
      </c>
    </row>
    <row r="495" spans="1:26" x14ac:dyDescent="0.25">
      <c r="A495" s="1">
        <v>38782</v>
      </c>
      <c r="B495" s="12">
        <v>12.74</v>
      </c>
      <c r="C495" s="12">
        <v>13.2</v>
      </c>
      <c r="D495">
        <v>80540.73</v>
      </c>
      <c r="E495">
        <v>79815.48</v>
      </c>
      <c r="F495">
        <f>IFERROR(VLOOKUP(A495,SHORTVOL!$A$2:$E$10000,5,0),"")</f>
        <v>123.86</v>
      </c>
      <c r="G495">
        <f>IFERROR(VLOOKUP($A495,LONGVOL!$A$2:$E$10000,5,0),"")</f>
        <v>798485.0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>
        <f>K494*(1-(K$1+K$5))^($A495-$A494)*(1+1.5*(E495/E494-1))</f>
        <v>276106891.57117099</v>
      </c>
      <c r="M495" s="2">
        <f>M494*(1-M$1+IF(AND(WEEKDAY($A495)&lt;&gt;1,WEEKDAY($A495)&lt;&gt;7),-M$5,0))^($A495-$A494)*(1+(F495/F494-1))</f>
        <v>3.9836474099467587</v>
      </c>
      <c r="N495" s="2"/>
      <c r="O495" s="2">
        <f>O494*(1-O$1+IF(AND(WEEKDAY($A495)&lt;&gt;1,WEEKDAY($A495)&lt;&gt;7),-O$5,0))^($A495-$A494)*(1+2*(G495/G494-1))</f>
        <v>2203268550390.7788</v>
      </c>
      <c r="P495" s="2"/>
      <c r="Q495">
        <f>ROW()</f>
        <v>495</v>
      </c>
      <c r="R495">
        <f t="shared" si="10"/>
        <v>0.9651515151515152</v>
      </c>
      <c r="S495">
        <f>S494*(1-(S$1+S$5))^($A495-$A494)*(1+2*(E495/E494-1))</f>
        <v>5332514394.4153271</v>
      </c>
      <c r="V495">
        <f>V494*(1-V$1+J495)^($A495-$A494)*(1+2*(E495/E494-1))</f>
        <v>270303098923.04681</v>
      </c>
      <c r="Z495">
        <f t="shared" si="9"/>
        <v>4.4056300820262351E-2</v>
      </c>
    </row>
    <row r="496" spans="1:26" x14ac:dyDescent="0.25">
      <c r="A496" s="1">
        <v>38783</v>
      </c>
      <c r="B496" s="12">
        <v>12.66</v>
      </c>
      <c r="C496" s="12">
        <v>13.33</v>
      </c>
      <c r="D496">
        <v>81154.67</v>
      </c>
      <c r="E496">
        <v>80413.850000000006</v>
      </c>
      <c r="F496">
        <f>IFERROR(VLOOKUP(A496,SHORTVOL!$A$2:$E$10000,5,0),"")</f>
        <v>122.68</v>
      </c>
      <c r="G496">
        <f>IFERROR(VLOOKUP($A496,LONGVOL!$A$2:$E$10000,5,0),"")</f>
        <v>806081.64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>
        <f>K495*(1-(K$1+K$5))^($A496-$A495)*(1+1.5*(E496/E495-1))</f>
        <v>279209139.72160554</v>
      </c>
      <c r="M496" s="2">
        <f>M495*(1-M$1+IF(AND(WEEKDAY($A496)&lt;&gt;1,WEEKDAY($A496)&lt;&gt;7),-M$5,0))^($A496-$A495)*(1+(F496/F495-1))</f>
        <v>3.9452794686069392</v>
      </c>
      <c r="N496" s="2"/>
      <c r="O496" s="2">
        <f>O495*(1-O$1+IF(AND(WEEKDAY($A496)&lt;&gt;1,WEEKDAY($A496)&lt;&gt;7),-O$5,0))^($A496-$A495)*(1+2*(G496/G495-1))</f>
        <v>2244874582639.125</v>
      </c>
      <c r="P496" s="2"/>
      <c r="Q496">
        <f>ROW()</f>
        <v>496</v>
      </c>
      <c r="R496">
        <f t="shared" si="10"/>
        <v>0.9497374343585897</v>
      </c>
      <c r="S496">
        <f>S495*(1-(S$1+S$5))^($A496-$A495)*(1+2*(E496/E495-1))</f>
        <v>5412286833.3908911</v>
      </c>
      <c r="V496">
        <f>V495*(1-V$1+J496)^($A496-$A495)*(1+2*(E496/E495-1))</f>
        <v>274378069336.12512</v>
      </c>
      <c r="Z496">
        <f t="shared" si="9"/>
        <v>1.8883777123295697E-2</v>
      </c>
    </row>
    <row r="497" spans="1:26" x14ac:dyDescent="0.25">
      <c r="A497" s="1">
        <v>38784</v>
      </c>
      <c r="B497" s="12">
        <v>12.32</v>
      </c>
      <c r="C497" s="12">
        <v>13.16</v>
      </c>
      <c r="D497">
        <v>80325.600000000006</v>
      </c>
      <c r="E497">
        <v>79582.240000000005</v>
      </c>
      <c r="F497">
        <f>IFERROR(VLOOKUP(A497,SHORTVOL!$A$2:$E$10000,5,0),"")</f>
        <v>124.99</v>
      </c>
      <c r="G497">
        <f>IFERROR(VLOOKUP($A497,LONGVOL!$A$2:$E$10000,5,0),"")</f>
        <v>790909.21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>
        <f>K496*(1-(K$1+K$5))^($A497-$A496)*(1+1.5*(E497/E496-1))</f>
        <v>274875288.95938575</v>
      </c>
      <c r="M497" s="2">
        <f>M496*(1-M$1+IF(AND(WEEKDAY($A497)&lt;&gt;1,WEEKDAY($A497)&lt;&gt;7),-M$5,0))^($A497-$A496)*(1+(F497/F496-1))</f>
        <v>4.019143028228493</v>
      </c>
      <c r="N497" s="2"/>
      <c r="O497" s="2">
        <f>O496*(1-O$1+IF(AND(WEEKDAY($A497)&lt;&gt;1,WEEKDAY($A497)&lt;&gt;7),-O$5,0))^($A497-$A496)*(1+2*(G497/G496-1))</f>
        <v>2160061692228.4639</v>
      </c>
      <c r="P497" s="2"/>
      <c r="Q497">
        <f>ROW()</f>
        <v>497</v>
      </c>
      <c r="R497">
        <f t="shared" si="10"/>
        <v>0.93617021276595747</v>
      </c>
      <c r="S497">
        <f>S496*(1-(S$1+S$5))^($A497-$A496)*(1+2*(E497/E496-1))</f>
        <v>5300164521.4906855</v>
      </c>
      <c r="V497">
        <f>V496*(1-V$1+J497)^($A497-$A496)*(1+2*(E497/E496-1))</f>
        <v>268724673970.67535</v>
      </c>
      <c r="Z497">
        <f t="shared" si="9"/>
        <v>-3.7780680963901858E-2</v>
      </c>
    </row>
    <row r="498" spans="1:26" x14ac:dyDescent="0.25">
      <c r="A498" s="1">
        <v>38785</v>
      </c>
      <c r="B498" s="12">
        <v>12.68</v>
      </c>
      <c r="C498" s="12">
        <v>13.36</v>
      </c>
      <c r="D498">
        <v>80844.69</v>
      </c>
      <c r="E498">
        <v>80086.52</v>
      </c>
      <c r="F498">
        <f>IFERROR(VLOOKUP(A498,SHORTVOL!$A$2:$E$10000,5,0),"")</f>
        <v>124.09</v>
      </c>
      <c r="G498">
        <f>IFERROR(VLOOKUP($A498,LONGVOL!$A$2:$E$10000,5,0),"")</f>
        <v>796644.42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>
        <f>K497*(1-(K$1+K$5))^($A498-$A497)*(1+1.5*(E498/E497-1))</f>
        <v>277485285.99141824</v>
      </c>
      <c r="M498" s="2">
        <f>M497*(1-M$1+IF(AND(WEEKDAY($A498)&lt;&gt;1,WEEKDAY($A498)&lt;&gt;7),-M$5,0))^($A498-$A497)*(1+(F498/F497-1))</f>
        <v>3.9897819987999381</v>
      </c>
      <c r="N498" s="2"/>
      <c r="O498" s="2">
        <f>O497*(1-O$1+IF(AND(WEEKDAY($A498)&lt;&gt;1,WEEKDAY($A498)&lt;&gt;7),-O$5,0))^($A498-$A497)*(1+2*(G498/G497-1))</f>
        <v>2191079498835.9026</v>
      </c>
      <c r="P498" s="2"/>
      <c r="Q498">
        <f>ROW()</f>
        <v>498</v>
      </c>
      <c r="R498">
        <f t="shared" si="10"/>
        <v>0.94910179640718562</v>
      </c>
      <c r="S498">
        <f>S497*(1-(S$1+S$5))^($A498-$A497)*(1+2*(E498/E497-1))</f>
        <v>5367153585.1977444</v>
      </c>
      <c r="V498">
        <f>V497*(1-V$1+J498)^($A498-$A497)*(1+2*(E498/E497-1))</f>
        <v>272152181560.00626</v>
      </c>
      <c r="Z498">
        <f t="shared" si="9"/>
        <v>1.4359685521499577E-2</v>
      </c>
    </row>
    <row r="499" spans="1:26" x14ac:dyDescent="0.25">
      <c r="A499" s="1">
        <v>38786</v>
      </c>
      <c r="B499" s="12">
        <v>11.85</v>
      </c>
      <c r="C499" s="12">
        <v>12.9</v>
      </c>
      <c r="D499">
        <v>80113.740000000005</v>
      </c>
      <c r="E499">
        <v>79352.36</v>
      </c>
      <c r="F499">
        <f>IFERROR(VLOOKUP(A499,SHORTVOL!$A$2:$E$10000,5,0),"")</f>
        <v>124.38</v>
      </c>
      <c r="G499">
        <f>IFERROR(VLOOKUP($A499,LONGVOL!$A$2:$E$10000,5,0),"")</f>
        <v>794762.58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>
        <f>K498*(1-(K$1+K$5))^($A499-$A498)*(1+1.5*(E499/E498-1))</f>
        <v>273667064.62551278</v>
      </c>
      <c r="M499" s="2">
        <f>M498*(1-M$1+IF(AND(WEEKDAY($A499)&lt;&gt;1,WEEKDAY($A499)&lt;&gt;7),-M$5,0))^($A499-$A498)*(1+(F499/F498-1))</f>
        <v>3.998684349497676</v>
      </c>
      <c r="N499" s="2"/>
      <c r="O499" s="2">
        <f>O498*(1-O$1+IF(AND(WEEKDAY($A499)&lt;&gt;1,WEEKDAY($A499)&lt;&gt;7),-O$5,0))^($A499-$A498)*(1+2*(G499/G498-1))</f>
        <v>2180420235067.0508</v>
      </c>
      <c r="P499" s="2"/>
      <c r="Q499">
        <f>ROW()</f>
        <v>499</v>
      </c>
      <c r="R499">
        <f t="shared" si="10"/>
        <v>0.91860465116279066</v>
      </c>
      <c r="S499">
        <f>S498*(1-(S$1+S$5))^($A499-$A498)*(1+2*(E499/E498-1))</f>
        <v>5268573720.6981344</v>
      </c>
      <c r="V499">
        <f>V498*(1-V$1+J499)^($A499-$A498)*(1+2*(E499/E498-1))</f>
        <v>267184008366.97144</v>
      </c>
      <c r="Z499">
        <f t="shared" si="9"/>
        <v>-4.8648457413411617E-3</v>
      </c>
    </row>
    <row r="500" spans="1:26" x14ac:dyDescent="0.25">
      <c r="A500" s="1">
        <v>38789</v>
      </c>
      <c r="B500" s="12">
        <v>11.37</v>
      </c>
      <c r="C500" s="12">
        <v>12.77</v>
      </c>
      <c r="D500">
        <v>79354.02</v>
      </c>
      <c r="E500">
        <v>78569.929999999993</v>
      </c>
      <c r="F500">
        <f>IFERROR(VLOOKUP(A500,SHORTVOL!$A$2:$E$10000,5,0),"")</f>
        <v>125.95</v>
      </c>
      <c r="G500">
        <f>IFERROR(VLOOKUP($A500,LONGVOL!$A$2:$E$10000,5,0),"")</f>
        <v>784748.84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>
        <f>K499*(1-(K$1+K$5))^($A500-$A499)*(1+1.5*(E500/E499-1))</f>
        <v>269611691.26268458</v>
      </c>
      <c r="M500" s="2">
        <f>M499*(1-M$1+IF(AND(WEEKDAY($A500)&lt;&gt;1,WEEKDAY($A500)&lt;&gt;7),-M$5,0))^($A500-$A499)*(1+(F500/F499-1))</f>
        <v>4.0478770012926031</v>
      </c>
      <c r="N500" s="2"/>
      <c r="O500" s="2">
        <f>O499*(1-O$1+IF(AND(WEEKDAY($A500)&lt;&gt;1,WEEKDAY($A500)&lt;&gt;7),-O$5,0))^($A500-$A499)*(1+2*(G500/G499-1))</f>
        <v>2124575557962.4685</v>
      </c>
      <c r="P500" s="2"/>
      <c r="Q500">
        <f>ROW()</f>
        <v>500</v>
      </c>
      <c r="R500">
        <f t="shared" si="10"/>
        <v>0.89036805011746278</v>
      </c>
      <c r="S500">
        <f>S499*(1-(S$1+S$5))^($A500-$A499)*(1+2*(E500/E499-1))</f>
        <v>5164153248.2373171</v>
      </c>
      <c r="V500">
        <f>V499*(1-V$1+J500)^($A500-$A499)*(1+2*(E500/E499-1))</f>
        <v>261978526977.42654</v>
      </c>
      <c r="Z500">
        <f t="shared" si="9"/>
        <v>-2.5611887197912075E-2</v>
      </c>
    </row>
    <row r="501" spans="1:26" x14ac:dyDescent="0.25">
      <c r="A501" s="1">
        <v>38790</v>
      </c>
      <c r="B501" s="12">
        <v>10.74</v>
      </c>
      <c r="C501" s="12">
        <v>12.31</v>
      </c>
      <c r="D501">
        <v>78257.27</v>
      </c>
      <c r="E501">
        <v>77474.12</v>
      </c>
      <c r="F501">
        <f>IFERROR(VLOOKUP(A501,SHORTVOL!$A$2:$E$10000,5,0),"")</f>
        <v>128.25</v>
      </c>
      <c r="G501">
        <f>IFERROR(VLOOKUP($A501,LONGVOL!$A$2:$E$10000,5,0),"")</f>
        <v>770398.43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>
        <f>K500*(1-(K$1+K$5))^($A501-$A500)*(1+1.5*(E501/E500-1))</f>
        <v>263968773.4212099</v>
      </c>
      <c r="M501" s="2">
        <f>M500*(1-M$1+IF(AND(WEEKDAY($A501)&lt;&gt;1,WEEKDAY($A501)&lt;&gt;7),-M$5,0))^($A501-$A500)*(1+(F501/F500-1))</f>
        <v>4.121361387767049</v>
      </c>
      <c r="N501" s="2"/>
      <c r="O501" s="2">
        <f>O500*(1-O$1+IF(AND(WEEKDAY($A501)&lt;&gt;1,WEEKDAY($A501)&lt;&gt;7),-O$5,0))^($A501-$A500)*(1+2*(G501/G500-1))</f>
        <v>2046584107431.9597</v>
      </c>
      <c r="P501" s="2"/>
      <c r="Q501">
        <f>ROW()</f>
        <v>501</v>
      </c>
      <c r="R501">
        <f t="shared" si="10"/>
        <v>0.87246141348497153</v>
      </c>
      <c r="S501">
        <f>S500*(1-(S$1+S$5))^($A501-$A500)*(1+2*(E501/E500-1))</f>
        <v>5019935819.6495657</v>
      </c>
      <c r="V501">
        <f>V500*(1-V$1+J501)^($A501-$A500)*(1+2*(E501/E500-1))</f>
        <v>254691507410.03186</v>
      </c>
      <c r="Z501">
        <f t="shared" si="9"/>
        <v>-3.6709191272681796E-2</v>
      </c>
    </row>
    <row r="502" spans="1:26" x14ac:dyDescent="0.25">
      <c r="A502" s="1">
        <v>38791</v>
      </c>
      <c r="B502" s="12">
        <v>11.35</v>
      </c>
      <c r="C502" s="12">
        <v>12.28</v>
      </c>
      <c r="D502">
        <v>78227.75</v>
      </c>
      <c r="E502">
        <v>77435.13</v>
      </c>
      <c r="F502">
        <f>IFERROR(VLOOKUP(A502,SHORTVOL!$A$2:$E$10000,5,0),"")</f>
        <v>127.7</v>
      </c>
      <c r="G502">
        <f>IFERROR(VLOOKUP($A502,LONGVOL!$A$2:$E$10000,5,0),"")</f>
        <v>773687.97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>
        <f>K501*(1-(K$1+K$5))^($A502-$A501)*(1+1.5*(E502/E501-1))</f>
        <v>263766974.82391065</v>
      </c>
      <c r="M502" s="2">
        <f>M501*(1-M$1+IF(AND(WEEKDAY($A502)&lt;&gt;1,WEEKDAY($A502)&lt;&gt;7),-M$5,0))^($A502-$A501)*(1+(F502/F501-1))</f>
        <v>4.1032540788233849</v>
      </c>
      <c r="N502" s="2"/>
      <c r="O502" s="2">
        <f>O501*(1-O$1+IF(AND(WEEKDAY($A502)&lt;&gt;1,WEEKDAY($A502)&lt;&gt;7),-O$5,0))^($A502-$A501)*(1+2*(G502/G501-1))</f>
        <v>2063770379429.2263</v>
      </c>
      <c r="P502" s="2"/>
      <c r="Q502">
        <f>ROW()</f>
        <v>502</v>
      </c>
      <c r="R502">
        <f t="shared" si="10"/>
        <v>0.92426710097719866</v>
      </c>
      <c r="S502">
        <f>S501*(1-(S$1+S$5))^($A502-$A501)*(1+2*(E502/E501-1))</f>
        <v>5014714110.642972</v>
      </c>
      <c r="V502">
        <f>V501*(1-V$1+J502)^($A502-$A501)*(1+2*(E502/E501-1))</f>
        <v>254455711164.87387</v>
      </c>
      <c r="Z502">
        <f t="shared" si="9"/>
        <v>8.3975400448270676E-3</v>
      </c>
    </row>
    <row r="503" spans="1:26" x14ac:dyDescent="0.25">
      <c r="A503" s="1">
        <v>38792</v>
      </c>
      <c r="B503" s="12">
        <v>11.98</v>
      </c>
      <c r="C503" s="12">
        <v>12.41</v>
      </c>
      <c r="D503">
        <v>77107.81</v>
      </c>
      <c r="E503">
        <v>76316.78</v>
      </c>
      <c r="F503">
        <f>IFERROR(VLOOKUP(A503,SHORTVOL!$A$2:$E$10000,5,0),"")</f>
        <v>129.71</v>
      </c>
      <c r="G503">
        <f>IFERROR(VLOOKUP($A503,LONGVOL!$A$2:$E$10000,5,0),"")</f>
        <v>761512.03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>
        <f>K502*(1-(K$1+K$5))^($A503-$A502)*(1+1.5*(E503/E502-1))</f>
        <v>258050353.62035656</v>
      </c>
      <c r="M503" s="2">
        <f>M502*(1-M$1+IF(AND(WEEKDAY($A503)&lt;&gt;1,WEEKDAY($A503)&lt;&gt;7),-M$5,0))^($A503-$A502)*(1+(F503/F502-1))</f>
        <v>4.167399740875843</v>
      </c>
      <c r="N503" s="2"/>
      <c r="O503" s="2">
        <f>O502*(1-O$1+IF(AND(WEEKDAY($A503)&lt;&gt;1,WEEKDAY($A503)&lt;&gt;7),-O$5,0))^($A503-$A502)*(1+2*(G503/G502-1))</f>
        <v>1998531046002.2791</v>
      </c>
      <c r="P503" s="2"/>
      <c r="Q503">
        <f>ROW()</f>
        <v>503</v>
      </c>
      <c r="R503">
        <f t="shared" si="10"/>
        <v>0.96535052377115227</v>
      </c>
      <c r="S503">
        <f>S502*(1-(S$1+S$5))^($A503-$A502)*(1+2*(E503/E502-1))</f>
        <v>4869700874.9388933</v>
      </c>
      <c r="V503">
        <f>V502*(1-V$1+J503)^($A503-$A502)*(1+2*(E503/E502-1))</f>
        <v>247125769167.73883</v>
      </c>
      <c r="Z503">
        <f t="shared" si="9"/>
        <v>-3.1611720992424708E-2</v>
      </c>
    </row>
    <row r="504" spans="1:26" x14ac:dyDescent="0.25">
      <c r="A504" s="1">
        <v>38793</v>
      </c>
      <c r="B504" s="12">
        <v>12.12</v>
      </c>
      <c r="C504" s="12">
        <v>12.63</v>
      </c>
      <c r="D504">
        <v>77391.240000000005</v>
      </c>
      <c r="E504">
        <v>76587.679999999993</v>
      </c>
      <c r="F504">
        <f>IFERROR(VLOOKUP(A504,SHORTVOL!$A$2:$E$10000,5,0),"")</f>
        <v>129.97</v>
      </c>
      <c r="G504">
        <f>IFERROR(VLOOKUP($A504,LONGVOL!$A$2:$E$10000,5,0),"")</f>
        <v>759969.26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>
        <f>K503*(1-(K$1+K$5))^($A504-$A503)*(1+1.5*(E504/E503-1))</f>
        <v>259421859.50971392</v>
      </c>
      <c r="M504" s="2">
        <f>M503*(1-M$1+IF(AND(WEEKDAY($A504)&lt;&gt;1,WEEKDAY($A504)&lt;&gt;7),-M$5,0))^($A504-$A503)*(1+(F504/F503-1))</f>
        <v>4.175312718784471</v>
      </c>
      <c r="N504" s="2"/>
      <c r="O504" s="2">
        <f>O503*(1-O$1+IF(AND(WEEKDAY($A504)&lt;&gt;1,WEEKDAY($A504)&lt;&gt;7),-O$5,0))^($A504-$A503)*(1+2*(G504/G503-1))</f>
        <v>1990152436393.8586</v>
      </c>
      <c r="P504" s="2"/>
      <c r="Q504">
        <f>ROW()</f>
        <v>504</v>
      </c>
      <c r="R504">
        <f t="shared" si="10"/>
        <v>0.95961995249406162</v>
      </c>
      <c r="S504">
        <f>S503*(1-(S$1+S$5))^($A504-$A503)*(1+2*(E504/E503-1))</f>
        <v>4904107348.4331207</v>
      </c>
      <c r="V504">
        <f>V503*(1-V$1+J504)^($A504-$A503)*(1+2*(E504/E503-1))</f>
        <v>248900312485.64825</v>
      </c>
      <c r="Z504">
        <f t="shared" si="9"/>
        <v>-4.1923840138388124E-3</v>
      </c>
    </row>
    <row r="505" spans="1:26" x14ac:dyDescent="0.25">
      <c r="A505" s="1">
        <v>38796</v>
      </c>
      <c r="B505" s="12">
        <v>11.79</v>
      </c>
      <c r="C505" s="12">
        <v>12.65</v>
      </c>
      <c r="D505">
        <v>77852.100000000006</v>
      </c>
      <c r="E505">
        <v>77014.8</v>
      </c>
      <c r="F505">
        <f>IFERROR(VLOOKUP(A505,SHORTVOL!$A$2:$E$10000,5,0),"")</f>
        <v>128.30000000000001</v>
      </c>
      <c r="G505">
        <f>IFERROR(VLOOKUP($A505,LONGVOL!$A$2:$E$10000,5,0),"")</f>
        <v>769769.02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>
        <f>K504*(1-(K$1+K$5))^($A505-$A504)*(1+1.5*(E505/E504-1))</f>
        <v>261584479.6736891</v>
      </c>
      <c r="M505" s="2">
        <f>M504*(1-M$1+IF(AND(WEEKDAY($A505)&lt;&gt;1,WEEKDAY($A505)&lt;&gt;7),-M$5,0))^($A505-$A504)*(1+(F505/F504-1))</f>
        <v>4.1203595137875855</v>
      </c>
      <c r="N505" s="2"/>
      <c r="O505" s="2">
        <f>O504*(1-O$1+IF(AND(WEEKDAY($A505)&lt;&gt;1,WEEKDAY($A505)&lt;&gt;7),-O$5,0))^($A505-$A504)*(1+2*(G505/G504-1))</f>
        <v>2040614228685.105</v>
      </c>
      <c r="P505" s="2"/>
      <c r="Q505">
        <f>ROW()</f>
        <v>505</v>
      </c>
      <c r="R505">
        <f t="shared" si="10"/>
        <v>0.93201581027667979</v>
      </c>
      <c r="S505">
        <f>S504*(1-(S$1+S$5))^($A505-$A504)*(1+2*(E505/E504-1))</f>
        <v>4958305248.2151232</v>
      </c>
      <c r="V505">
        <f>V504*(1-V$1+J505)^($A505-$A504)*(1+2*(E505/E504-1))</f>
        <v>251738238815.73505</v>
      </c>
      <c r="Z505">
        <f t="shared" si="9"/>
        <v>2.5355742288104777E-2</v>
      </c>
    </row>
    <row r="506" spans="1:26" x14ac:dyDescent="0.25">
      <c r="A506" s="1">
        <v>38797</v>
      </c>
      <c r="B506" s="12">
        <v>11.62</v>
      </c>
      <c r="C506" s="12">
        <v>12.74</v>
      </c>
      <c r="D506">
        <v>78227.429999999993</v>
      </c>
      <c r="E506">
        <v>77376.31</v>
      </c>
      <c r="F506">
        <f>IFERROR(VLOOKUP(A506,SHORTVOL!$A$2:$E$10000,5,0),"")</f>
        <v>128.25</v>
      </c>
      <c r="G506">
        <f>IFERROR(VLOOKUP($A506,LONGVOL!$A$2:$E$10000,5,0),"")</f>
        <v>770075.67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>
        <f>K505*(1-(K$1+K$5))^($A506-$A505)*(1+1.5*(E506/E505-1))</f>
        <v>263423782.87315652</v>
      </c>
      <c r="M506" s="2">
        <f>M505*(1-M$1+IF(AND(WEEKDAY($A506)&lt;&gt;1,WEEKDAY($A506)&lt;&gt;7),-M$5,0))^($A506-$A505)*(1+(F506/F505-1))</f>
        <v>4.1183193179437065</v>
      </c>
      <c r="N506" s="2"/>
      <c r="O506" s="2">
        <f>O505*(1-O$1+IF(AND(WEEKDAY($A506)&lt;&gt;1,WEEKDAY($A506)&lt;&gt;7),-O$5,0))^($A506-$A505)*(1+2*(G506/G505-1))</f>
        <v>2041951900693.7651</v>
      </c>
      <c r="P506" s="2"/>
      <c r="Q506">
        <f>ROW()</f>
        <v>506</v>
      </c>
      <c r="R506">
        <f t="shared" si="10"/>
        <v>0.91208791208791196</v>
      </c>
      <c r="S506">
        <f>S505*(1-(S$1+S$5))^($A506-$A505)*(1+2*(E506/E505-1))</f>
        <v>5004685486.7710514</v>
      </c>
      <c r="V506">
        <f>V505*(1-V$1+J506)^($A506-$A505)*(1+2*(E506/E505-1))</f>
        <v>254122355227.53812</v>
      </c>
      <c r="Z506">
        <f t="shared" si="9"/>
        <v>6.5552419945746898E-4</v>
      </c>
    </row>
    <row r="507" spans="1:26" x14ac:dyDescent="0.25">
      <c r="A507" s="1">
        <v>38798</v>
      </c>
      <c r="B507" s="12">
        <v>11.21</v>
      </c>
      <c r="C507" s="12">
        <v>12.41</v>
      </c>
      <c r="D507">
        <v>77059.61</v>
      </c>
      <c r="E507">
        <v>76211.37</v>
      </c>
      <c r="F507">
        <f>IFERROR(VLOOKUP(A507,SHORTVOL!$A$2:$E$10000,5,0),"")</f>
        <v>130.28</v>
      </c>
      <c r="G507">
        <f>IFERROR(VLOOKUP($A507,LONGVOL!$A$2:$E$10000,5,0),"")</f>
        <v>757852.2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>
        <f>K506*(1-(K$1+K$5))^($A507-$A506)*(1+1.5*(E507/E506-1))</f>
        <v>257472343.8651306</v>
      </c>
      <c r="M507" s="2">
        <f>M506*(1-M$1+IF(AND(WEEKDAY($A507)&lt;&gt;1,WEEKDAY($A507)&lt;&gt;7),-M$5,0))^($A507-$A506)*(1+(F507/F506-1))</f>
        <v>4.1830646967781071</v>
      </c>
      <c r="N507" s="2"/>
      <c r="O507" s="2">
        <f>O506*(1-O$1+IF(AND(WEEKDAY($A507)&lt;&gt;1,WEEKDAY($A507)&lt;&gt;7),-O$5,0))^($A507-$A506)*(1+2*(G507/G506-1))</f>
        <v>1976849083865.51</v>
      </c>
      <c r="P507" s="2"/>
      <c r="Q507">
        <f>ROW()</f>
        <v>507</v>
      </c>
      <c r="R507">
        <f t="shared" si="10"/>
        <v>0.90330378726833205</v>
      </c>
      <c r="S507">
        <f>S506*(1-(S$1+S$5))^($A507-$A506)*(1+2*(E507/E506-1))</f>
        <v>4853825704.4840183</v>
      </c>
      <c r="V507">
        <f>V506*(1-V$1+J507)^($A507-$A506)*(1+2*(E507/E506-1))</f>
        <v>246490627848.39865</v>
      </c>
      <c r="Z507">
        <f t="shared" si="9"/>
        <v>-3.1882639745890229E-2</v>
      </c>
    </row>
    <row r="508" spans="1:26" x14ac:dyDescent="0.25">
      <c r="A508" s="1">
        <v>38799</v>
      </c>
      <c r="B508" s="12">
        <v>11.17</v>
      </c>
      <c r="C508" s="12">
        <v>12.43</v>
      </c>
      <c r="D508">
        <v>77180.039999999994</v>
      </c>
      <c r="E508">
        <v>76320.800000000003</v>
      </c>
      <c r="F508">
        <f>IFERROR(VLOOKUP(A508,SHORTVOL!$A$2:$E$10000,5,0),"")</f>
        <v>123.05</v>
      </c>
      <c r="G508">
        <f>IFERROR(VLOOKUP($A508,LONGVOL!$A$2:$E$10000,5,0),"")</f>
        <v>799939.11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>
        <f>K507*(1-(K$1+K$5))^($A508-$A507)*(1+1.5*(E508/E507-1))</f>
        <v>258024416.78273544</v>
      </c>
      <c r="M508" s="2">
        <f>M507*(1-M$1+IF(AND(WEEKDAY($A508)&lt;&gt;1,WEEKDAY($A508)&lt;&gt;7),-M$5,0))^($A508-$A507)*(1+(F508/F507-1))</f>
        <v>3.9505052034879182</v>
      </c>
      <c r="N508" s="2"/>
      <c r="O508" s="2">
        <f>O507*(1-O$1+IF(AND(WEEKDAY($A508)&lt;&gt;1,WEEKDAY($A508)&lt;&gt;7),-O$5,0))^($A508-$A507)*(1+2*(G508/G507-1))</f>
        <v>2196105382090.7563</v>
      </c>
      <c r="P508" s="2"/>
      <c r="Q508">
        <f>ROW()</f>
        <v>508</v>
      </c>
      <c r="R508">
        <f t="shared" si="10"/>
        <v>0.89863234111021728</v>
      </c>
      <c r="S508">
        <f>S507*(1-(S$1+S$5))^($A508-$A507)*(1+2*(E508/E507-1))</f>
        <v>4867600641.3349009</v>
      </c>
      <c r="V508">
        <f>V507*(1-V$1+J508)^($A508-$A507)*(1+2*(E508/E507-1))</f>
        <v>247218704039.1485</v>
      </c>
      <c r="Z508">
        <f t="shared" si="9"/>
        <v>0.11091200639176502</v>
      </c>
    </row>
    <row r="509" spans="1:26" x14ac:dyDescent="0.25">
      <c r="A509" s="1">
        <v>38800</v>
      </c>
      <c r="B509" s="12">
        <v>11.19</v>
      </c>
      <c r="C509" s="12">
        <v>12.27</v>
      </c>
      <c r="D509">
        <v>76686.58</v>
      </c>
      <c r="E509">
        <v>75823.149999999994</v>
      </c>
      <c r="F509">
        <f>IFERROR(VLOOKUP(A509,SHORTVOL!$A$2:$E$10000,5,0),"")</f>
        <v>129.54</v>
      </c>
      <c r="G509">
        <f>IFERROR(VLOOKUP($A509,LONGVOL!$A$2:$E$10000,5,0),"")</f>
        <v>757739.09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>
        <f>K508*(1-(K$1+K$5))^($A509-$A508)*(1+1.5*(E509/E508-1))</f>
        <v>255498293.3272436</v>
      </c>
      <c r="M509" s="2">
        <f>M508*(1-M$1+IF(AND(WEEKDAY($A509)&lt;&gt;1,WEEKDAY($A509)&lt;&gt;7),-M$5,0))^($A509-$A508)*(1+(F509/F508-1))</f>
        <v>4.1584271850008587</v>
      </c>
      <c r="N509" s="2"/>
      <c r="O509" s="2">
        <f>O508*(1-O$1+IF(AND(WEEKDAY($A509)&lt;&gt;1,WEEKDAY($A509)&lt;&gt;7),-O$5,0))^($A509-$A508)*(1+2*(G509/G508-1))</f>
        <v>1964121350128.1555</v>
      </c>
      <c r="P509" s="2"/>
      <c r="Q509">
        <f>ROW()</f>
        <v>509</v>
      </c>
      <c r="R509">
        <f t="shared" si="10"/>
        <v>0.91198044009779955</v>
      </c>
      <c r="S509">
        <f>S508*(1-(S$1+S$5))^($A509-$A508)*(1+2*(E509/E508-1))</f>
        <v>4803960340.5113974</v>
      </c>
      <c r="V509">
        <f>V508*(1-V$1+J509)^($A509-$A508)*(1+2*(E509/E508-1))</f>
        <v>244014678192.49991</v>
      </c>
      <c r="Z509">
        <f t="shared" si="9"/>
        <v>-0.10563428961762544</v>
      </c>
    </row>
    <row r="510" spans="1:26" x14ac:dyDescent="0.25">
      <c r="A510" s="1">
        <v>38803</v>
      </c>
      <c r="B510" s="12">
        <v>11.46</v>
      </c>
      <c r="C510" s="12">
        <v>12.48</v>
      </c>
      <c r="D510">
        <v>76780.56</v>
      </c>
      <c r="E510">
        <v>75887.179999999993</v>
      </c>
      <c r="F510">
        <f>IFERROR(VLOOKUP(A510,SHORTVOL!$A$2:$E$10000,5,0),"")</f>
        <v>129.44</v>
      </c>
      <c r="G510">
        <f>IFERROR(VLOOKUP($A510,LONGVOL!$A$2:$E$10000,5,0),"")</f>
        <v>758315.17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>
        <f>K509*(1-(K$1+K$5))^($A510-$A509)*(1+1.5*(E510/E509-1))</f>
        <v>255814573.20452887</v>
      </c>
      <c r="M510" s="2">
        <f>M509*(1-M$1+IF(AND(WEEKDAY($A510)&lt;&gt;1,WEEKDAY($A510)&lt;&gt;7),-M$5,0))^($A510-$A509)*(1+(F510/F509-1))</f>
        <v>4.1539023045078762</v>
      </c>
      <c r="N510" s="2"/>
      <c r="O510" s="2">
        <f>O509*(1-O$1+IF(AND(WEEKDAY($A510)&lt;&gt;1,WEEKDAY($A510)&lt;&gt;7),-O$5,0))^($A510-$A509)*(1+2*(G510/G509-1))</f>
        <v>1966275307536.8401</v>
      </c>
      <c r="P510" s="2"/>
      <c r="Q510">
        <f>ROW()</f>
        <v>510</v>
      </c>
      <c r="R510">
        <f t="shared" si="10"/>
        <v>0.91826923076923084</v>
      </c>
      <c r="S510">
        <f>S509*(1-(S$1+S$5))^($A510-$A509)*(1+2*(E510/E509-1))</f>
        <v>4811587429.2084846</v>
      </c>
      <c r="V510">
        <f>V509*(1-V$1+J510)^($A510-$A509)*(1+2*(E510/E509-1))</f>
        <v>244485746492.49567</v>
      </c>
      <c r="Z510">
        <f t="shared" ref="Z510:Z573" si="11">O510/O509-1</f>
        <v>1.0966518991017971E-3</v>
      </c>
    </row>
    <row r="511" spans="1:26" x14ac:dyDescent="0.25">
      <c r="A511" s="1">
        <v>38804</v>
      </c>
      <c r="B511" s="12">
        <v>11.58</v>
      </c>
      <c r="C511" s="12">
        <v>12.54</v>
      </c>
      <c r="D511">
        <v>76670.649999999994</v>
      </c>
      <c r="E511">
        <v>75769.02</v>
      </c>
      <c r="F511">
        <f>IFERROR(VLOOKUP(A511,SHORTVOL!$A$2:$E$10000,5,0),"")</f>
        <v>129.51</v>
      </c>
      <c r="G511">
        <f>IFERROR(VLOOKUP($A511,LONGVOL!$A$2:$E$10000,5,0),"")</f>
        <v>757931.9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>
        <f>K510*(1-(K$1+K$5))^($A511-$A510)*(1+1.5*(E511/E510-1))</f>
        <v>255214652.47110033</v>
      </c>
      <c r="M511" s="2">
        <f>M510*(1-M$1+IF(AND(WEEKDAY($A511)&lt;&gt;1,WEEKDAY($A511)&lt;&gt;7),-M$5,0))^($A511-$A510)*(1+(F511/F510-1))</f>
        <v>4.155710309617624</v>
      </c>
      <c r="N511" s="2"/>
      <c r="O511" s="2">
        <f>O510*(1-O$1+IF(AND(WEEKDAY($A511)&lt;&gt;1,WEEKDAY($A511)&lt;&gt;7),-O$5,0))^($A511-$A510)*(1+2*(G511/G510-1))</f>
        <v>1964010760118.8889</v>
      </c>
      <c r="P511" s="2"/>
      <c r="Q511">
        <f>ROW()</f>
        <v>511</v>
      </c>
      <c r="R511">
        <f t="shared" si="10"/>
        <v>0.92344497607655507</v>
      </c>
      <c r="S511">
        <f>S510*(1-(S$1+S$5))^($A511-$A510)*(1+2*(E511/E510-1))</f>
        <v>4796442042.7658911</v>
      </c>
      <c r="V511">
        <f>V510*(1-V$1+J511)^($A511-$A510)*(1+2*(E511/E510-1))</f>
        <v>243743984441.49234</v>
      </c>
      <c r="Z511">
        <f t="shared" si="11"/>
        <v>-1.1516939714754093E-3</v>
      </c>
    </row>
    <row r="512" spans="1:26" x14ac:dyDescent="0.25">
      <c r="A512" s="1">
        <v>38805</v>
      </c>
      <c r="B512" s="12">
        <v>10.95</v>
      </c>
      <c r="C512" s="12">
        <v>12.05</v>
      </c>
      <c r="D512">
        <v>75097.88</v>
      </c>
      <c r="E512">
        <v>74205.23</v>
      </c>
      <c r="F512">
        <f>IFERROR(VLOOKUP(A512,SHORTVOL!$A$2:$E$10000,5,0),"")</f>
        <v>132.01</v>
      </c>
      <c r="G512">
        <f>IFERROR(VLOOKUP($A512,LONGVOL!$A$2:$E$10000,5,0),"")</f>
        <v>743282.84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>
        <f>K511*(1-(K$1+K$5))^($A512-$A511)*(1+1.5*(E512/E511-1))</f>
        <v>247311252.52807847</v>
      </c>
      <c r="M512" s="2">
        <f>M511*(1-M$1+IF(AND(WEEKDAY($A512)&lt;&gt;1,WEEKDAY($A512)&lt;&gt;7),-M$5,0))^($A512-$A511)*(1+(F512/F511-1))</f>
        <v>4.2354833791914368</v>
      </c>
      <c r="N512" s="2"/>
      <c r="O512" s="2">
        <f>O511*(1-O$1+IF(AND(WEEKDAY($A512)&lt;&gt;1,WEEKDAY($A512)&lt;&gt;7),-O$5,0))^($A512-$A511)*(1+2*(G512/G511-1))</f>
        <v>1887824639039.4116</v>
      </c>
      <c r="P512" s="2"/>
      <c r="Q512">
        <f>ROW()</f>
        <v>512</v>
      </c>
      <c r="R512">
        <f t="shared" si="10"/>
        <v>0.90871369294605797</v>
      </c>
      <c r="S512">
        <f>S511*(1-(S$1+S$5))^($A512-$A511)*(1+2*(E512/E511-1))</f>
        <v>4598300407.8836946</v>
      </c>
      <c r="V512">
        <f>V511*(1-V$1+J512)^($A512-$A511)*(1+2*(E512/E511-1))</f>
        <v>233701547048.41891</v>
      </c>
      <c r="Z512">
        <f t="shared" si="11"/>
        <v>-3.8791091488147189E-2</v>
      </c>
    </row>
    <row r="513" spans="1:26" x14ac:dyDescent="0.25">
      <c r="A513" s="1">
        <v>38806</v>
      </c>
      <c r="B513" s="12">
        <v>11.57</v>
      </c>
      <c r="C513" s="12">
        <v>12.35</v>
      </c>
      <c r="D513">
        <v>74702.52</v>
      </c>
      <c r="E513">
        <v>73805.25</v>
      </c>
      <c r="F513">
        <f>IFERROR(VLOOKUP(A513,SHORTVOL!$A$2:$E$10000,5,0),"")</f>
        <v>133.4</v>
      </c>
      <c r="G513">
        <f>IFERROR(VLOOKUP($A513,LONGVOL!$A$2:$E$10000,5,0),"")</f>
        <v>735440.43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>
        <f>K512*(1-(K$1+K$5))^($A513-$A512)*(1+1.5*(E513/E512-1))</f>
        <v>245309319.7072157</v>
      </c>
      <c r="M513" s="2">
        <f>M512*(1-M$1+IF(AND(WEEKDAY($A513)&lt;&gt;1,WEEKDAY($A513)&lt;&gt;7),-M$5,0))^($A513-$A512)*(1+(F513/F512-1))</f>
        <v>4.2796294634616325</v>
      </c>
      <c r="N513" s="2"/>
      <c r="O513" s="2">
        <f>O512*(1-O$1+IF(AND(WEEKDAY($A513)&lt;&gt;1,WEEKDAY($A513)&lt;&gt;7),-O$5,0))^($A513-$A512)*(1+2*(G513/G512-1))</f>
        <v>1847726853664.7332</v>
      </c>
      <c r="P513" s="2"/>
      <c r="Q513">
        <f>ROW()</f>
        <v>513</v>
      </c>
      <c r="R513">
        <f t="shared" si="10"/>
        <v>0.93684210526315792</v>
      </c>
      <c r="S513">
        <f>S512*(1-(S$1+S$5))^($A513-$A512)*(1+2*(E513/E512-1))</f>
        <v>4548575731.9749451</v>
      </c>
      <c r="V513">
        <f>V512*(1-V$1+J513)^($A513-$A512)*(1+2*(E513/E512-1))</f>
        <v>231200739410.64377</v>
      </c>
      <c r="Z513">
        <f t="shared" si="11"/>
        <v>-2.1240206608957868E-2</v>
      </c>
    </row>
    <row r="514" spans="1:26" x14ac:dyDescent="0.25">
      <c r="A514" s="1">
        <v>38807</v>
      </c>
      <c r="B514" s="12">
        <v>11.39</v>
      </c>
      <c r="C514" s="12">
        <v>12.22</v>
      </c>
      <c r="D514">
        <v>75307.600000000006</v>
      </c>
      <c r="E514">
        <v>74393.789999999994</v>
      </c>
      <c r="F514">
        <f>IFERROR(VLOOKUP(A514,SHORTVOL!$A$2:$E$10000,5,0),"")</f>
        <v>131.96</v>
      </c>
      <c r="G514">
        <f>IFERROR(VLOOKUP($A514,LONGVOL!$A$2:$E$10000,5,0),"")</f>
        <v>743410.97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>
        <f>K513*(1-(K$1+K$5))^($A514-$A513)*(1+1.5*(E514/E513-1))</f>
        <v>248241168.50137624</v>
      </c>
      <c r="M514" s="2">
        <f>M513*(1-M$1+IF(AND(WEEKDAY($A514)&lt;&gt;1,WEEKDAY($A514)&lt;&gt;7),-M$5,0))^($A514-$A513)*(1+(F514/F513-1))</f>
        <v>4.2329860235589942</v>
      </c>
      <c r="N514" s="2"/>
      <c r="O514" s="2">
        <f>O513*(1-O$1+IF(AND(WEEKDAY($A514)&lt;&gt;1,WEEKDAY($A514)&lt;&gt;7),-O$5,0))^($A514-$A513)*(1+2*(G514/G513-1))</f>
        <v>1887511002360.9253</v>
      </c>
      <c r="P514" s="2"/>
      <c r="Q514">
        <f>ROW()</f>
        <v>514</v>
      </c>
      <c r="R514">
        <f t="shared" si="10"/>
        <v>0.93207855973813425</v>
      </c>
      <c r="S514">
        <f>S513*(1-(S$1+S$5))^($A514-$A513)*(1+2*(E514/E513-1))</f>
        <v>4620962779.9589453</v>
      </c>
      <c r="V514">
        <f>V513*(1-V$1+J514)^($A514-$A513)*(1+2*(E514/E513-1))</f>
        <v>234906914812.28632</v>
      </c>
      <c r="Z514">
        <f t="shared" si="11"/>
        <v>2.1531401471643452E-2</v>
      </c>
    </row>
    <row r="515" spans="1:26" x14ac:dyDescent="0.25">
      <c r="A515" s="1">
        <v>38810</v>
      </c>
      <c r="B515" s="12">
        <v>11.57</v>
      </c>
      <c r="C515" s="12">
        <v>12.25</v>
      </c>
      <c r="D515">
        <v>75102.84</v>
      </c>
      <c r="E515">
        <v>74163.48</v>
      </c>
      <c r="F515">
        <f>IFERROR(VLOOKUP(A515,SHORTVOL!$A$2:$E$10000,5,0),"")</f>
        <v>133.34</v>
      </c>
      <c r="G515">
        <f>IFERROR(VLOOKUP($A515,LONGVOL!$A$2:$E$10000,5,0),"")</f>
        <v>735621.11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>
        <f>K514*(1-(K$1+K$5))^($A515-$A514)*(1+1.5*(E515/E514-1))</f>
        <v>247081294.49923691</v>
      </c>
      <c r="M515" s="2">
        <f>M514*(1-M$1+IF(AND(WEEKDAY($A515)&lt;&gt;1,WEEKDAY($A515)&lt;&gt;7),-M$5,0))^($A515-$A514)*(1+(F515/F514-1))</f>
        <v>4.2759000384327335</v>
      </c>
      <c r="N515" s="2"/>
      <c r="O515" s="2">
        <f>O514*(1-O$1+IF(AND(WEEKDAY($A515)&lt;&gt;1,WEEKDAY($A515)&lt;&gt;7),-O$5,0))^($A515-$A514)*(1+2*(G515/G514-1))</f>
        <v>1847172185428.9075</v>
      </c>
      <c r="P515" s="2"/>
      <c r="Q515">
        <f>ROW()</f>
        <v>515</v>
      </c>
      <c r="R515">
        <f t="shared" si="10"/>
        <v>0.94448979591836735</v>
      </c>
      <c r="S515">
        <f>S514*(1-(S$1+S$5))^($A515-$A514)*(1+2*(E515/E514-1))</f>
        <v>4591887162.7985668</v>
      </c>
      <c r="V515">
        <f>V514*(1-V$1+J515)^($A515-$A514)*(1+2*(E515/E514-1))</f>
        <v>233509539832.38202</v>
      </c>
      <c r="Z515">
        <f t="shared" si="11"/>
        <v>-2.1371434063993E-2</v>
      </c>
    </row>
    <row r="516" spans="1:26" x14ac:dyDescent="0.25">
      <c r="A516" s="1">
        <v>38811</v>
      </c>
      <c r="B516" s="12">
        <v>11.14</v>
      </c>
      <c r="C516" s="12">
        <v>11.97</v>
      </c>
      <c r="D516">
        <v>74710.94</v>
      </c>
      <c r="E516">
        <v>73767.09</v>
      </c>
      <c r="F516">
        <f>IFERROR(VLOOKUP(A516,SHORTVOL!$A$2:$E$10000,5,0),"")</f>
        <v>133.46</v>
      </c>
      <c r="G516">
        <f>IFERROR(VLOOKUP($A516,LONGVOL!$A$2:$E$10000,5,0),"")</f>
        <v>734961.27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>
        <f>K515*(1-(K$1+K$5))^($A516-$A515)*(1+1.5*(E516/E515-1))</f>
        <v>245098038.90951318</v>
      </c>
      <c r="M516" s="2">
        <f>M515*(1-M$1+IF(AND(WEEKDAY($A516)&lt;&gt;1,WEEKDAY($A516)&lt;&gt;7),-M$5,0))^($A516-$A515)*(1+(F516/F515-1))</f>
        <v>4.2792967305710077</v>
      </c>
      <c r="N516" s="2"/>
      <c r="O516" s="2">
        <f>O515*(1-O$1+IF(AND(WEEKDAY($A516)&lt;&gt;1,WEEKDAY($A516)&lt;&gt;7),-O$5,0))^($A516-$A515)*(1+2*(G516/G515-1))</f>
        <v>1843598258629.0054</v>
      </c>
      <c r="P516" s="2"/>
      <c r="Q516">
        <f>ROW()</f>
        <v>516</v>
      </c>
      <c r="R516">
        <f t="shared" si="10"/>
        <v>0.93065998329156219</v>
      </c>
      <c r="S516">
        <f>S515*(1-(S$1+S$5))^($A516-$A515)*(1+2*(E516/E515-1))</f>
        <v>4542648511.7862921</v>
      </c>
      <c r="V516">
        <f>V515*(1-V$1+J516)^($A516-$A515)*(1+2*(E516/E515-1))</f>
        <v>231032237897.67169</v>
      </c>
      <c r="Z516">
        <f t="shared" si="11"/>
        <v>-1.9348097746892945E-3</v>
      </c>
    </row>
    <row r="517" spans="1:26" x14ac:dyDescent="0.25">
      <c r="A517" s="1">
        <v>38812</v>
      </c>
      <c r="B517" s="12">
        <v>11.13</v>
      </c>
      <c r="C517" s="12">
        <v>11.9</v>
      </c>
      <c r="D517">
        <v>73926.289999999994</v>
      </c>
      <c r="E517">
        <v>72983</v>
      </c>
      <c r="F517">
        <f>IFERROR(VLOOKUP(A517,SHORTVOL!$A$2:$E$10000,5,0),"")</f>
        <v>134.63999999999999</v>
      </c>
      <c r="G517">
        <f>IFERROR(VLOOKUP($A517,LONGVOL!$A$2:$E$10000,5,0),"")</f>
        <v>728445.83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>
        <f>K516*(1-(K$1+K$5))^($A517-$A516)*(1+1.5*(E517/E516-1))</f>
        <v>241187907.85703504</v>
      </c>
      <c r="M517" s="2">
        <f>M516*(1-M$1+IF(AND(WEEKDAY($A517)&lt;&gt;1,WEEKDAY($A517)&lt;&gt;7),-M$5,0))^($A517-$A516)*(1+(F517/F516-1))</f>
        <v>4.3166771938189861</v>
      </c>
      <c r="N517" s="2"/>
      <c r="O517" s="2">
        <f>O516*(1-O$1+IF(AND(WEEKDAY($A517)&lt;&gt;1,WEEKDAY($A517)&lt;&gt;7),-O$5,0))^($A517-$A516)*(1+2*(G517/G516-1))</f>
        <v>1810655707524.6479</v>
      </c>
      <c r="P517" s="2"/>
      <c r="Q517">
        <f>ROW()</f>
        <v>517</v>
      </c>
      <c r="R517">
        <f t="shared" si="10"/>
        <v>0.93529411764705883</v>
      </c>
      <c r="S517">
        <f>S516*(1-(S$1+S$5))^($A517-$A516)*(1+2*(E517/E516-1))</f>
        <v>4445928648.946806</v>
      </c>
      <c r="V517">
        <f>V516*(1-V$1+J517)^($A517-$A516)*(1+2*(E517/E516-1))</f>
        <v>226139261195.77167</v>
      </c>
      <c r="Z517">
        <f t="shared" si="11"/>
        <v>-1.7868616956090655E-2</v>
      </c>
    </row>
    <row r="518" spans="1:26" x14ac:dyDescent="0.25">
      <c r="A518" s="1">
        <v>38813</v>
      </c>
      <c r="B518" s="12">
        <v>11.45</v>
      </c>
      <c r="C518" s="12">
        <v>11.93</v>
      </c>
      <c r="D518">
        <v>73359.100000000006</v>
      </c>
      <c r="E518">
        <v>72413.8</v>
      </c>
      <c r="F518">
        <f>IFERROR(VLOOKUP(A518,SHORTVOL!$A$2:$E$10000,5,0),"")</f>
        <v>135.27000000000001</v>
      </c>
      <c r="G518">
        <f>IFERROR(VLOOKUP($A518,LONGVOL!$A$2:$E$10000,5,0),"")</f>
        <v>725042.31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>
        <f>K517*(1-(K$1+K$5))^($A518-$A517)*(1+1.5*(E518/E517-1))</f>
        <v>238364057.73698291</v>
      </c>
      <c r="M518" s="2">
        <f>M517*(1-M$1+IF(AND(WEEKDAY($A518)&lt;&gt;1,WEEKDAY($A518)&lt;&gt;7),-M$5,0))^($A518-$A517)*(1+(F518/F517-1))</f>
        <v>4.3364180984158089</v>
      </c>
      <c r="N518" s="2"/>
      <c r="O518" s="2">
        <f>O517*(1-O$1+IF(AND(WEEKDAY($A518)&lt;&gt;1,WEEKDAY($A518)&lt;&gt;7),-O$5,0))^($A518-$A517)*(1+2*(G518/G517-1))</f>
        <v>1793482752775.1172</v>
      </c>
      <c r="P518" s="2"/>
      <c r="Q518">
        <f>ROW()</f>
        <v>518</v>
      </c>
      <c r="R518">
        <f t="shared" si="10"/>
        <v>0.95976529756915341</v>
      </c>
      <c r="S518">
        <f>S517*(1-(S$1+S$5))^($A518-$A517)*(1+2*(E518/E517-1))</f>
        <v>4376432888.9144793</v>
      </c>
      <c r="V518">
        <f>V517*(1-V$1+J518)^($A518-$A517)*(1+2*(E518/E517-1))</f>
        <v>222630049800.6449</v>
      </c>
      <c r="Z518">
        <f t="shared" si="11"/>
        <v>-9.4843844018297485E-3</v>
      </c>
    </row>
    <row r="519" spans="1:26" x14ac:dyDescent="0.25">
      <c r="A519" s="1">
        <v>38814</v>
      </c>
      <c r="B519" s="12">
        <v>12.26</v>
      </c>
      <c r="C519" s="12">
        <v>12.53</v>
      </c>
      <c r="D519">
        <v>74686.960000000006</v>
      </c>
      <c r="E519">
        <v>73715.38</v>
      </c>
      <c r="F519">
        <f>IFERROR(VLOOKUP(A519,SHORTVOL!$A$2:$E$10000,5,0),"")</f>
        <v>133.25</v>
      </c>
      <c r="G519">
        <f>IFERROR(VLOOKUP($A519,LONGVOL!$A$2:$E$10000,5,0),"")</f>
        <v>735884.3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>
        <f>K518*(1-(K$1+K$5))^($A519-$A518)*(1+1.5*(E519/E518-1))</f>
        <v>244788314.68707174</v>
      </c>
      <c r="M519" s="2">
        <f>M518*(1-M$1+IF(AND(WEEKDAY($A519)&lt;&gt;1,WEEKDAY($A519)&lt;&gt;7),-M$5,0))^($A519-$A518)*(1+(F519/F518-1))</f>
        <v>4.2712113747579163</v>
      </c>
      <c r="N519" s="2"/>
      <c r="O519" s="2">
        <f>O518*(1-O$1+IF(AND(WEEKDAY($A519)&lt;&gt;1,WEEKDAY($A519)&lt;&gt;7),-O$5,0))^($A519-$A518)*(1+2*(G519/G518-1))</f>
        <v>1846860165714.4429</v>
      </c>
      <c r="P519" s="2"/>
      <c r="Q519">
        <f>ROW()</f>
        <v>519</v>
      </c>
      <c r="R519">
        <f t="shared" ref="R519:R582" si="12">B519/C519</f>
        <v>0.97845171588188351</v>
      </c>
      <c r="S519">
        <f>S518*(1-(S$1+S$5))^($A519-$A518)*(1+2*(E519/E518-1))</f>
        <v>4533605852.5395899</v>
      </c>
      <c r="V519">
        <f>V518*(1-V$1+J519)^($A519-$A518)*(1+2*(E519/E518-1))</f>
        <v>230652040277.75833</v>
      </c>
      <c r="Z519">
        <f t="shared" si="11"/>
        <v>2.9761876916147179E-2</v>
      </c>
    </row>
    <row r="520" spans="1:26" x14ac:dyDescent="0.25">
      <c r="A520" s="1">
        <v>38817</v>
      </c>
      <c r="B520" s="12">
        <v>12.19</v>
      </c>
      <c r="C520" s="12">
        <v>12.57</v>
      </c>
      <c r="D520">
        <v>75478.820000000007</v>
      </c>
      <c r="E520">
        <v>74468.91</v>
      </c>
      <c r="F520">
        <f>IFERROR(VLOOKUP(A520,SHORTVOL!$A$2:$E$10000,5,0),"")</f>
        <v>131.87</v>
      </c>
      <c r="G520">
        <f>IFERROR(VLOOKUP($A520,LONGVOL!$A$2:$E$10000,5,0),"")</f>
        <v>743503.4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>
        <f>K519*(1-(K$1+K$5))^($A520-$A519)*(1+1.5*(E520/E519-1))</f>
        <v>248534560.86752155</v>
      </c>
      <c r="M520" s="2">
        <f>M519*(1-M$1+IF(AND(WEEKDAY($A520)&lt;&gt;1,WEEKDAY($A520)&lt;&gt;7),-M$5,0))^($A520-$A519)*(1+(F520/F519-1))</f>
        <v>4.2256392538779659</v>
      </c>
      <c r="N520" s="2"/>
      <c r="O520" s="2">
        <f>O519*(1-O$1+IF(AND(WEEKDAY($A520)&lt;&gt;1,WEEKDAY($A520)&lt;&gt;7),-O$5,0))^($A520-$A519)*(1+2*(G520/G519-1))</f>
        <v>1884306083147.5615</v>
      </c>
      <c r="P520" s="2"/>
      <c r="Q520">
        <f>ROW()</f>
        <v>520</v>
      </c>
      <c r="R520">
        <f t="shared" si="12"/>
        <v>0.96976929196499595</v>
      </c>
      <c r="S520">
        <f>S519*(1-(S$1+S$5))^($A520-$A519)*(1+2*(E520/E519-1))</f>
        <v>4625824607.6787815</v>
      </c>
      <c r="V520">
        <f>V519*(1-V$1+J520)^($A520-$A519)*(1+2*(E520/E519-1))</f>
        <v>235425810258.70956</v>
      </c>
      <c r="Z520">
        <f t="shared" si="11"/>
        <v>2.0275448097410775E-2</v>
      </c>
    </row>
    <row r="521" spans="1:26" x14ac:dyDescent="0.25">
      <c r="A521" s="1">
        <v>38818</v>
      </c>
      <c r="B521" s="12">
        <v>13</v>
      </c>
      <c r="C521" s="12">
        <v>13.21</v>
      </c>
      <c r="D521">
        <v>76638.38</v>
      </c>
      <c r="E521">
        <v>75603.44</v>
      </c>
      <c r="F521">
        <f>IFERROR(VLOOKUP(A521,SHORTVOL!$A$2:$E$10000,5,0),"")</f>
        <v>129.21</v>
      </c>
      <c r="G521">
        <f>IFERROR(VLOOKUP($A521,LONGVOL!$A$2:$E$10000,5,0),"")</f>
        <v>758469.76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>
        <f>K520*(1-(K$1+K$5))^($A521-$A520)*(1+1.5*(E521/E520-1))</f>
        <v>254211740.00669578</v>
      </c>
      <c r="M521" s="2">
        <f>M520*(1-M$1+IF(AND(WEEKDAY($A521)&lt;&gt;1,WEEKDAY($A521)&lt;&gt;7),-M$5,0))^($A521-$A520)*(1+(F521/F520-1))</f>
        <v>4.1399655475557813</v>
      </c>
      <c r="N521" s="2"/>
      <c r="O521" s="2">
        <f>O520*(1-O$1+IF(AND(WEEKDAY($A521)&lt;&gt;1,WEEKDAY($A521)&lt;&gt;7),-O$5,0))^($A521-$A520)*(1+2*(G521/G520-1))</f>
        <v>1959889625643.5237</v>
      </c>
      <c r="P521" s="2"/>
      <c r="Q521">
        <f>ROW()</f>
        <v>521</v>
      </c>
      <c r="R521">
        <f t="shared" si="12"/>
        <v>0.98410295230885692</v>
      </c>
      <c r="S521">
        <f>S520*(1-(S$1+S$5))^($A521-$A520)*(1+2*(E521/E520-1))</f>
        <v>4766612372.2133598</v>
      </c>
      <c r="V521">
        <f>V520*(1-V$1+J521)^($A521-$A520)*(1+2*(E521/E520-1))</f>
        <v>242619221441.7435</v>
      </c>
      <c r="Z521">
        <f t="shared" si="11"/>
        <v>4.011213633068933E-2</v>
      </c>
    </row>
    <row r="522" spans="1:26" x14ac:dyDescent="0.25">
      <c r="A522" s="1">
        <v>38819</v>
      </c>
      <c r="B522" s="12">
        <v>12.76</v>
      </c>
      <c r="C522" s="12">
        <v>13.01</v>
      </c>
      <c r="D522">
        <v>77192.679999999993</v>
      </c>
      <c r="E522">
        <v>76140.600000000006</v>
      </c>
      <c r="F522">
        <f>IFERROR(VLOOKUP(A522,SHORTVOL!$A$2:$E$10000,5,0),"")</f>
        <v>129.01</v>
      </c>
      <c r="G522">
        <f>IFERROR(VLOOKUP($A522,LONGVOL!$A$2:$E$10000,5,0),"")</f>
        <v>759648.3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>
        <f>K521*(1-(K$1+K$5))^($A522-$A521)*(1+1.5*(E522/E521-1))</f>
        <v>256918525.68732351</v>
      </c>
      <c r="M522" s="2">
        <f>M521*(1-M$1+IF(AND(WEEKDAY($A522)&lt;&gt;1,WEEKDAY($A522)&lt;&gt;7),-M$5,0))^($A522-$A521)*(1+(F522/F521-1))</f>
        <v>4.1331214227690047</v>
      </c>
      <c r="N522" s="2"/>
      <c r="O522" s="2">
        <f>O521*(1-O$1+IF(AND(WEEKDAY($A522)&lt;&gt;1,WEEKDAY($A522)&lt;&gt;7),-O$5,0))^($A522-$A521)*(1+2*(G522/G521-1))</f>
        <v>1965703095339.3682</v>
      </c>
      <c r="P522" s="2"/>
      <c r="Q522">
        <f>ROW()</f>
        <v>522</v>
      </c>
      <c r="R522">
        <f t="shared" si="12"/>
        <v>0.98078401229823209</v>
      </c>
      <c r="S522">
        <f>S521*(1-(S$1+S$5))^($A522-$A521)*(1+2*(E522/E521-1))</f>
        <v>4834182715.3738966</v>
      </c>
      <c r="V522">
        <f>V521*(1-V$1+J522)^($A522-$A521)*(1+2*(E522/E521-1))</f>
        <v>246087121988.4234</v>
      </c>
      <c r="Z522">
        <f t="shared" si="11"/>
        <v>2.9662230055100824E-3</v>
      </c>
    </row>
    <row r="523" spans="1:26" x14ac:dyDescent="0.25">
      <c r="A523" s="1">
        <v>38820</v>
      </c>
      <c r="B523" s="12">
        <v>12.38</v>
      </c>
      <c r="C523" s="12">
        <v>12.97</v>
      </c>
      <c r="D523">
        <v>76995.070000000007</v>
      </c>
      <c r="E523">
        <v>75935.960000000006</v>
      </c>
      <c r="F523">
        <f>IFERROR(VLOOKUP(A523,SHORTVOL!$A$2:$E$10000,5,0),"")</f>
        <v>129.19</v>
      </c>
      <c r="G523">
        <f>IFERROR(VLOOKUP($A523,LONGVOL!$A$2:$E$10000,5,0),"")</f>
        <v>75862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>
        <f>K522*(1-(K$1+K$5))^($A523-$A522)*(1+1.5*(E523/E522-1))</f>
        <v>255880307.77762768</v>
      </c>
      <c r="M523" s="2">
        <f>M522*(1-M$1+IF(AND(WEEKDAY($A523)&lt;&gt;1,WEEKDAY($A523)&lt;&gt;7),-M$5,0))^($A523-$A522)*(1+(F523/F522-1))</f>
        <v>4.1384515542581548</v>
      </c>
      <c r="N523" s="2"/>
      <c r="O523" s="2">
        <f>O522*(1-O$1+IF(AND(WEEKDAY($A523)&lt;&gt;1,WEEKDAY($A523)&lt;&gt;7),-O$5,0))^($A523-$A522)*(1+2*(G523/G522-1))</f>
        <v>1960135627218.7344</v>
      </c>
      <c r="P523" s="2"/>
      <c r="Q523">
        <f>ROW()</f>
        <v>523</v>
      </c>
      <c r="R523">
        <f t="shared" si="12"/>
        <v>0.95451040863531222</v>
      </c>
      <c r="S523">
        <f>S522*(1-(S$1+S$5))^($A523-$A522)*(1+2*(E523/E522-1))</f>
        <v>4808035412.3866787</v>
      </c>
      <c r="V523">
        <f>V522*(1-V$1+J523)^($A523-$A522)*(1+2*(E523/E522-1))</f>
        <v>244784514890.78864</v>
      </c>
      <c r="Z523">
        <f t="shared" si="11"/>
        <v>-2.8323036850448347E-3</v>
      </c>
    </row>
    <row r="524" spans="1:26" x14ac:dyDescent="0.25">
      <c r="A524" s="1">
        <v>38824</v>
      </c>
      <c r="B524" s="12">
        <v>12.58</v>
      </c>
      <c r="C524" s="12">
        <v>13.17</v>
      </c>
      <c r="D524">
        <v>77272.960000000006</v>
      </c>
      <c r="E524">
        <v>76171.240000000005</v>
      </c>
      <c r="F524">
        <f>IFERROR(VLOOKUP(A524,SHORTVOL!$A$2:$E$10000,5,0),"")</f>
        <v>128.63999999999999</v>
      </c>
      <c r="G524">
        <f>IFERROR(VLOOKUP($A524,LONGVOL!$A$2:$E$10000,5,0),"")</f>
        <v>761811.82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>
        <f>K523*(1-(K$1+K$5))^($A524-$A523)*(1+1.5*(E524/E523-1))</f>
        <v>257059677.14530611</v>
      </c>
      <c r="M524" s="2">
        <f>M523*(1-M$1+IF(AND(WEEKDAY($A524)&lt;&gt;1,WEEKDAY($A524)&lt;&gt;7),-M$5,0))^($A524-$A523)*(1+(F524/F523-1))</f>
        <v>4.1190945655254918</v>
      </c>
      <c r="N524" s="2"/>
      <c r="O524" s="2">
        <f>O523*(1-O$1+IF(AND(WEEKDAY($A524)&lt;&gt;1,WEEKDAY($A524)&lt;&gt;7),-O$5,0))^($A524-$A523)*(1+2*(G524/G523-1))</f>
        <v>1975483328199.8987</v>
      </c>
      <c r="P524" s="2"/>
      <c r="Q524">
        <f>ROW()</f>
        <v>524</v>
      </c>
      <c r="R524">
        <f t="shared" si="12"/>
        <v>0.95520121488230825</v>
      </c>
      <c r="S524">
        <f>S523*(1-(S$1+S$5))^($A524-$A523)*(1+2*(E524/E523-1))</f>
        <v>4837177768.964591</v>
      </c>
      <c r="V524">
        <f>V523*(1-V$1+J524)^($A524-$A523)*(1+2*(E524/E523-1))</f>
        <v>246383502419.33887</v>
      </c>
      <c r="Z524">
        <f t="shared" si="11"/>
        <v>7.8299178730512065E-3</v>
      </c>
    </row>
    <row r="525" spans="1:26" x14ac:dyDescent="0.25">
      <c r="A525" s="1">
        <v>38825</v>
      </c>
      <c r="B525" s="12">
        <v>11.4</v>
      </c>
      <c r="C525" s="12">
        <v>12.25</v>
      </c>
      <c r="D525">
        <v>74840.179999999993</v>
      </c>
      <c r="E525">
        <v>73763.360000000001</v>
      </c>
      <c r="F525">
        <f>IFERROR(VLOOKUP(A525,SHORTVOL!$A$2:$E$10000,5,0),"")</f>
        <v>131.74</v>
      </c>
      <c r="G525">
        <f>IFERROR(VLOOKUP($A525,LONGVOL!$A$2:$E$10000,5,0),"")</f>
        <v>743465.33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>
        <f>K524*(1-(K$1+K$5))^($A525-$A524)*(1+1.5*(E525/E524-1))</f>
        <v>244868302.30526501</v>
      </c>
      <c r="M525" s="2">
        <f>M524*(1-M$1+IF(AND(WEEKDAY($A525)&lt;&gt;1,WEEKDAY($A525)&lt;&gt;7),-M$5,0))^($A525-$A524)*(1+(F525/F524-1))</f>
        <v>4.2179126219566649</v>
      </c>
      <c r="N525" s="2"/>
      <c r="O525" s="2">
        <f>O524*(1-O$1+IF(AND(WEEKDAY($A525)&lt;&gt;1,WEEKDAY($A525)&lt;&gt;7),-O$5,0))^($A525-$A524)*(1+2*(G525/G524-1))</f>
        <v>1880068052946.6729</v>
      </c>
      <c r="P525" s="2"/>
      <c r="Q525">
        <f>ROW()</f>
        <v>525</v>
      </c>
      <c r="R525">
        <f t="shared" si="12"/>
        <v>0.93061224489795924</v>
      </c>
      <c r="S525">
        <f>S524*(1-(S$1+S$5))^($A525-$A524)*(1+2*(E525/E524-1))</f>
        <v>4531205086.8483686</v>
      </c>
      <c r="V525">
        <f>V524*(1-V$1+J525)^($A525-$A524)*(1+2*(E525/E524-1))</f>
        <v>230825677450.46414</v>
      </c>
      <c r="Z525">
        <f t="shared" si="11"/>
        <v>-4.829971171671199E-2</v>
      </c>
    </row>
    <row r="526" spans="1:26" x14ac:dyDescent="0.25">
      <c r="A526" s="1">
        <v>38826</v>
      </c>
      <c r="B526" s="12">
        <v>11.32</v>
      </c>
      <c r="C526" s="12">
        <v>12.11</v>
      </c>
      <c r="D526">
        <v>74790.5</v>
      </c>
      <c r="E526">
        <v>73704.91</v>
      </c>
      <c r="F526">
        <f>IFERROR(VLOOKUP(A526,SHORTVOL!$A$2:$E$10000,5,0),"")</f>
        <v>132.47</v>
      </c>
      <c r="G526">
        <f>IFERROR(VLOOKUP($A526,LONGVOL!$A$2:$E$10000,5,0),"")</f>
        <v>739357.78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>
        <f>K525*(1-(K$1+K$5))^($A526-$A525)*(1+1.5*(E526/E525-1))</f>
        <v>244574907.01036671</v>
      </c>
      <c r="M526" s="2">
        <f>M525*(1-M$1+IF(AND(WEEKDAY($A526)&lt;&gt;1,WEEKDAY($A526)&lt;&gt;7),-M$5,0))^($A526-$A525)*(1+(F526/F525-1))</f>
        <v>4.2408376249835209</v>
      </c>
      <c r="N526" s="2"/>
      <c r="O526" s="2">
        <f>O525*(1-O$1+IF(AND(WEEKDAY($A526)&lt;&gt;1,WEEKDAY($A526)&lt;&gt;7),-O$5,0))^($A526-$A525)*(1+2*(G526/G525-1))</f>
        <v>1859031447515.3525</v>
      </c>
      <c r="P526" s="2"/>
      <c r="Q526">
        <f>ROW()</f>
        <v>526</v>
      </c>
      <c r="R526">
        <f t="shared" si="12"/>
        <v>0.93476465730800995</v>
      </c>
      <c r="S526">
        <f>S525*(1-(S$1+S$5))^($A526-$A525)*(1+2*(E526/E525-1))</f>
        <v>4523871590.236537</v>
      </c>
      <c r="V526">
        <f>V525*(1-V$1+J526)^($A526-$A525)*(1+2*(E526/E525-1))</f>
        <v>230479069506.51669</v>
      </c>
      <c r="Z526">
        <f t="shared" si="11"/>
        <v>-1.118927870634745E-2</v>
      </c>
    </row>
    <row r="527" spans="1:26" x14ac:dyDescent="0.25">
      <c r="A527" s="1">
        <v>38827</v>
      </c>
      <c r="B527" s="12">
        <v>11.64</v>
      </c>
      <c r="C527" s="12">
        <v>12.06</v>
      </c>
      <c r="D527">
        <v>73805.41</v>
      </c>
      <c r="E527">
        <v>72724.639999999999</v>
      </c>
      <c r="F527">
        <f>IFERROR(VLOOKUP(A527,SHORTVOL!$A$2:$E$10000,5,0),"")</f>
        <v>134.03</v>
      </c>
      <c r="G527">
        <f>IFERROR(VLOOKUP($A527,LONGVOL!$A$2:$E$10000,5,0),"")</f>
        <v>730631.21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>
        <f>K526*(1-(K$1+K$5))^($A527-$A526)*(1+1.5*(E527/E526-1))</f>
        <v>239693365.55934414</v>
      </c>
      <c r="M527" s="2">
        <f>M526*(1-M$1+IF(AND(WEEKDAY($A527)&lt;&gt;1,WEEKDAY($A527)&lt;&gt;7),-M$5,0))^($A527-$A526)*(1+(F527/F526-1))</f>
        <v>4.2903262052708309</v>
      </c>
      <c r="N527" s="2"/>
      <c r="O527" s="2">
        <f>O526*(1-O$1+IF(AND(WEEKDAY($A527)&lt;&gt;1,WEEKDAY($A527)&lt;&gt;7),-O$5,0))^($A527-$A526)*(1+2*(G527/G526-1))</f>
        <v>1814891392709.5269</v>
      </c>
      <c r="P527" s="2"/>
      <c r="Q527">
        <f>ROW()</f>
        <v>527</v>
      </c>
      <c r="R527">
        <f t="shared" si="12"/>
        <v>0.96517412935323388</v>
      </c>
      <c r="S527">
        <f>S526*(1-(S$1+S$5))^($A527-$A526)*(1+2*(E527/E526-1))</f>
        <v>4403388863.7396698</v>
      </c>
      <c r="V527">
        <f>V526*(1-V$1+J527)^($A527-$A526)*(1+2*(E527/E526-1))</f>
        <v>224367054204.45627</v>
      </c>
      <c r="Z527">
        <f t="shared" si="11"/>
        <v>-2.3743576185771387E-2</v>
      </c>
    </row>
    <row r="528" spans="1:26" x14ac:dyDescent="0.25">
      <c r="A528" s="1">
        <v>38828</v>
      </c>
      <c r="B528" s="12">
        <v>11.59</v>
      </c>
      <c r="C528" s="12">
        <v>12.19</v>
      </c>
      <c r="D528">
        <v>74952.06</v>
      </c>
      <c r="E528">
        <v>73845.149999999994</v>
      </c>
      <c r="F528">
        <f>IFERROR(VLOOKUP(A528,SHORTVOL!$A$2:$E$10000,5,0),"")</f>
        <v>132.47</v>
      </c>
      <c r="G528">
        <f>IFERROR(VLOOKUP($A528,LONGVOL!$A$2:$E$10000,5,0),"")</f>
        <v>739164.98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>
        <f>K527*(1-(K$1+K$5))^($A528-$A527)*(1+1.5*(E528/E527-1))</f>
        <v>245230652.56391507</v>
      </c>
      <c r="M528" s="2">
        <f>M527*(1-M$1+IF(AND(WEEKDAY($A528)&lt;&gt;1,WEEKDAY($A528)&lt;&gt;7),-M$5,0))^($A528-$A527)*(1+(F528/F527-1))</f>
        <v>4.2399430297088463</v>
      </c>
      <c r="N528" s="2"/>
      <c r="O528" s="2">
        <f>O527*(1-O$1+IF(AND(WEEKDAY($A528)&lt;&gt;1,WEEKDAY($A528)&lt;&gt;7),-O$5,0))^($A528-$A527)*(1+2*(G528/G527-1))</f>
        <v>1857025187462.9385</v>
      </c>
      <c r="P528" s="2"/>
      <c r="Q528">
        <f>ROW()</f>
        <v>528</v>
      </c>
      <c r="R528">
        <f t="shared" si="12"/>
        <v>0.95077932731747339</v>
      </c>
      <c r="S528">
        <f>S527*(1-(S$1+S$5))^($A528-$A527)*(1+2*(E528/E527-1))</f>
        <v>4538926949.5124903</v>
      </c>
      <c r="V528">
        <f>V527*(1-V$1+J528)^($A528-$A527)*(1+2*(E528/E527-1))</f>
        <v>231300228974.59308</v>
      </c>
      <c r="Z528">
        <f t="shared" si="11"/>
        <v>2.3215601177384082E-2</v>
      </c>
    </row>
    <row r="529" spans="1:26" x14ac:dyDescent="0.25">
      <c r="A529" s="1">
        <v>38831</v>
      </c>
      <c r="B529" s="12">
        <v>11.75</v>
      </c>
      <c r="C529" s="12">
        <v>11.86</v>
      </c>
      <c r="D529">
        <v>74616.820000000007</v>
      </c>
      <c r="E529">
        <v>73486.38</v>
      </c>
      <c r="F529">
        <f>IFERROR(VLOOKUP(A529,SHORTVOL!$A$2:$E$10000,5,0),"")</f>
        <v>132.80000000000001</v>
      </c>
      <c r="G529">
        <f>IFERROR(VLOOKUP($A529,LONGVOL!$A$2:$E$10000,5,0),"")</f>
        <v>737327.13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>
        <f>K528*(1-(K$1+K$5))^($A529-$A528)*(1+1.5*(E529/E528-1))</f>
        <v>243436502.95540494</v>
      </c>
      <c r="M529" s="2">
        <f>M528*(1-M$1+IF(AND(WEEKDAY($A529)&lt;&gt;1,WEEKDAY($A529)&lt;&gt;7),-M$5,0))^($A529-$A528)*(1+(F529/F528-1))</f>
        <v>4.249160398237156</v>
      </c>
      <c r="N529" s="2"/>
      <c r="O529" s="2">
        <f>O528*(1-O$1+IF(AND(WEEKDAY($A529)&lt;&gt;1,WEEKDAY($A529)&lt;&gt;7),-O$5,0))^($A529-$A528)*(1+2*(G529/G528-1))</f>
        <v>1847008585247.147</v>
      </c>
      <c r="P529" s="2"/>
      <c r="Q529">
        <f>ROW()</f>
        <v>529</v>
      </c>
      <c r="R529">
        <f t="shared" si="12"/>
        <v>0.99072512647554811</v>
      </c>
      <c r="S529">
        <f>S528*(1-(S$1+S$5))^($A529-$A528)*(1+2*(E529/E528-1))</f>
        <v>4494368622.3986902</v>
      </c>
      <c r="V529">
        <f>V528*(1-V$1+J529)^($A529-$A528)*(1+2*(E529/E528-1))</f>
        <v>229110667689.46774</v>
      </c>
      <c r="Z529">
        <f t="shared" si="11"/>
        <v>-5.3938967997930742E-3</v>
      </c>
    </row>
    <row r="530" spans="1:26" x14ac:dyDescent="0.25">
      <c r="A530" s="1">
        <v>38832</v>
      </c>
      <c r="B530" s="12">
        <v>11.75</v>
      </c>
      <c r="C530" s="12">
        <v>11.89</v>
      </c>
      <c r="D530">
        <v>74484.960000000006</v>
      </c>
      <c r="E530">
        <v>73347</v>
      </c>
      <c r="F530">
        <f>IFERROR(VLOOKUP(A530,SHORTVOL!$A$2:$E$10000,5,0),"")</f>
        <v>132.54</v>
      </c>
      <c r="G530">
        <f>IFERROR(VLOOKUP($A530,LONGVOL!$A$2:$E$10000,5,0),"")</f>
        <v>738726.01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>
        <f>K529*(1-(K$1+K$5))^($A530-$A529)*(1+1.5*(E530/E529-1))</f>
        <v>242741594.2858533</v>
      </c>
      <c r="M530" s="2">
        <f>M529*(1-M$1+IF(AND(WEEKDAY($A530)&lt;&gt;1,WEEKDAY($A530)&lt;&gt;7),-M$5,0))^($A530-$A529)*(1+(F530/F529-1))</f>
        <v>4.2403939372910164</v>
      </c>
      <c r="N530" s="2"/>
      <c r="O530" s="2">
        <f>O529*(1-O$1+IF(AND(WEEKDAY($A530)&lt;&gt;1,WEEKDAY($A530)&lt;&gt;7),-O$5,0))^($A530-$A529)*(1+2*(G530/G529-1))</f>
        <v>1853755395519.7766</v>
      </c>
      <c r="P530" s="2"/>
      <c r="Q530">
        <f>ROW()</f>
        <v>530</v>
      </c>
      <c r="R530">
        <f t="shared" si="12"/>
        <v>0.98822539949537425</v>
      </c>
      <c r="S530">
        <f>S529*(1-(S$1+S$5))^($A530-$A529)*(1+2*(E530/E529-1))</f>
        <v>4477169002.7020311</v>
      </c>
      <c r="V530">
        <f>V529*(1-V$1+J530)^($A530-$A529)*(1+2*(E530/E529-1))</f>
        <v>228260813115.75632</v>
      </c>
      <c r="Z530">
        <f t="shared" si="11"/>
        <v>3.6528310298713507E-3</v>
      </c>
    </row>
    <row r="531" spans="1:26" x14ac:dyDescent="0.25">
      <c r="A531" s="1">
        <v>38833</v>
      </c>
      <c r="B531" s="12">
        <v>11.76</v>
      </c>
      <c r="C531" s="12">
        <v>12.01</v>
      </c>
      <c r="D531">
        <v>73551.759999999995</v>
      </c>
      <c r="E531">
        <v>72418.559999999998</v>
      </c>
      <c r="F531">
        <f>IFERROR(VLOOKUP(A531,SHORTVOL!$A$2:$E$10000,5,0),"")</f>
        <v>134.30000000000001</v>
      </c>
      <c r="G531">
        <f>IFERROR(VLOOKUP($A531,LONGVOL!$A$2:$E$10000,5,0),"")</f>
        <v>728967.61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>
        <f>K530*(1-(K$1+K$5))^($A531-$A530)*(1+1.5*(E531/E530-1))</f>
        <v>238130308.29086918</v>
      </c>
      <c r="M531" s="2">
        <f>M530*(1-M$1+IF(AND(WEEKDAY($A531)&lt;&gt;1,WEEKDAY($A531)&lt;&gt;7),-M$5,0))^($A531-$A530)*(1+(F531/F530-1))</f>
        <v>4.2962489574646803</v>
      </c>
      <c r="N531" s="2"/>
      <c r="O531" s="2">
        <f>O530*(1-O$1+IF(AND(WEEKDAY($A531)&lt;&gt;1,WEEKDAY($A531)&lt;&gt;7),-O$5,0))^($A531-$A530)*(1+2*(G531/G530-1))</f>
        <v>1804525387090.1753</v>
      </c>
      <c r="P531" s="2"/>
      <c r="Q531">
        <f>ROW()</f>
        <v>531</v>
      </c>
      <c r="R531">
        <f t="shared" si="12"/>
        <v>0.97918401332223148</v>
      </c>
      <c r="S531">
        <f>S530*(1-(S$1+S$5))^($A531-$A530)*(1+2*(E531/E530-1))</f>
        <v>4363676268.0141649</v>
      </c>
      <c r="V531">
        <f>V530*(1-V$1+J531)^($A531-$A530)*(1+2*(E531/E530-1))</f>
        <v>222500835412.25348</v>
      </c>
      <c r="Z531">
        <f t="shared" si="11"/>
        <v>-2.6556906347289466E-2</v>
      </c>
    </row>
    <row r="532" spans="1:26" x14ac:dyDescent="0.25">
      <c r="A532" s="1">
        <v>38834</v>
      </c>
      <c r="B532" s="12">
        <v>11.84</v>
      </c>
      <c r="C532" s="12">
        <v>12.26</v>
      </c>
      <c r="D532">
        <v>73096.14</v>
      </c>
      <c r="E532">
        <v>71960.58</v>
      </c>
      <c r="F532">
        <f>IFERROR(VLOOKUP(A532,SHORTVOL!$A$2:$E$10000,5,0),"")</f>
        <v>135.27000000000001</v>
      </c>
      <c r="G532">
        <f>IFERROR(VLOOKUP($A532,LONGVOL!$A$2:$E$10000,5,0),"")</f>
        <v>723671.31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>
        <f>K531*(1-(K$1+K$5))^($A532-$A531)*(1+1.5*(E532/E531-1))</f>
        <v>235869117.61319503</v>
      </c>
      <c r="M532" s="2">
        <f>M531*(1-M$1+IF(AND(WEEKDAY($A532)&lt;&gt;1,WEEKDAY($A532)&lt;&gt;7),-M$5,0))^($A532-$A531)*(1+(F532/F531-1))</f>
        <v>4.3268227603375378</v>
      </c>
      <c r="N532" s="2"/>
      <c r="O532" s="2">
        <f>O531*(1-O$1+IF(AND(WEEKDAY($A532)&lt;&gt;1,WEEKDAY($A532)&lt;&gt;7),-O$5,0))^($A532-$A531)*(1+2*(G532/G531-1))</f>
        <v>1778052987474.9426</v>
      </c>
      <c r="P532" s="2"/>
      <c r="Q532">
        <f>ROW()</f>
        <v>532</v>
      </c>
      <c r="R532">
        <f t="shared" si="12"/>
        <v>0.965742251223491</v>
      </c>
      <c r="S532">
        <f>S531*(1-(S$1+S$5))^($A532-$A531)*(1+2*(E532/E531-1))</f>
        <v>4308338694.807373</v>
      </c>
      <c r="V532">
        <f>V531*(1-V$1+J532)^($A532-$A531)*(1+2*(E532/E531-1))</f>
        <v>219705136414.49216</v>
      </c>
      <c r="Z532">
        <f t="shared" si="11"/>
        <v>-1.4670006753365716E-2</v>
      </c>
    </row>
    <row r="533" spans="1:26" x14ac:dyDescent="0.25">
      <c r="A533" s="1">
        <v>38835</v>
      </c>
      <c r="B533" s="12">
        <v>11.59</v>
      </c>
      <c r="C533" s="12">
        <v>11.86</v>
      </c>
      <c r="D533">
        <v>72626.09</v>
      </c>
      <c r="E533">
        <v>71488.509999999995</v>
      </c>
      <c r="F533">
        <f>IFERROR(VLOOKUP(A533,SHORTVOL!$A$2:$E$10000,5,0),"")</f>
        <v>136.27000000000001</v>
      </c>
      <c r="G533">
        <f>IFERROR(VLOOKUP($A533,LONGVOL!$A$2:$E$10000,5,0),"")</f>
        <v>718320.69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>
        <f>K532*(1-(K$1+K$5))^($A533-$A532)*(1+1.5*(E533/E532-1))</f>
        <v>233545883.73389587</v>
      </c>
      <c r="M533" s="2">
        <f>M532*(1-M$1+IF(AND(WEEKDAY($A533)&lt;&gt;1,WEEKDAY($A533)&lt;&gt;7),-M$5,0))^($A533-$A532)*(1+(F533/F532-1))</f>
        <v>4.3583495613519982</v>
      </c>
      <c r="N533" s="2"/>
      <c r="O533" s="2">
        <f>O532*(1-O$1+IF(AND(WEEKDAY($A533)&lt;&gt;1,WEEKDAY($A533)&lt;&gt;7),-O$5,0))^($A533-$A532)*(1+2*(G533/G532-1))</f>
        <v>1751512984377.1301</v>
      </c>
      <c r="P533" s="2"/>
      <c r="Q533">
        <f>ROW()</f>
        <v>533</v>
      </c>
      <c r="R533">
        <f t="shared" si="12"/>
        <v>0.97723440134907258</v>
      </c>
      <c r="S533">
        <f>S532*(1-(S$1+S$5))^($A533-$A532)*(1+2*(E533/E532-1))</f>
        <v>4251668981.6793847</v>
      </c>
      <c r="V533">
        <f>V532*(1-V$1+J533)^($A533-$A532)*(1+2*(E533/E532-1))</f>
        <v>216840833518.34821</v>
      </c>
      <c r="Z533">
        <f t="shared" si="11"/>
        <v>-1.4926441048026762E-2</v>
      </c>
    </row>
    <row r="534" spans="1:26" x14ac:dyDescent="0.25">
      <c r="A534" s="1">
        <v>38838</v>
      </c>
      <c r="B534" s="12">
        <v>12.54</v>
      </c>
      <c r="C534" s="12">
        <v>12.52</v>
      </c>
      <c r="D534">
        <v>73947.22</v>
      </c>
      <c r="E534">
        <v>72761.17</v>
      </c>
      <c r="F534">
        <f>IFERROR(VLOOKUP(A534,SHORTVOL!$A$2:$E$10000,5,0),"")</f>
        <v>134.63999999999999</v>
      </c>
      <c r="G534">
        <f>IFERROR(VLOOKUP($A534,LONGVOL!$A$2:$E$10000,5,0),"")</f>
        <v>726919.16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>
        <f>K533*(1-(K$1+K$5))^($A534-$A533)*(1+1.5*(E534/E533-1))</f>
        <v>239775467.26250273</v>
      </c>
      <c r="M534" s="2">
        <f>M533*(1-M$1+IF(AND(WEEKDAY($A534)&lt;&gt;1,WEEKDAY($A534)&lt;&gt;7),-M$5,0))^($A534-$A533)*(1+(F534/F533-1))</f>
        <v>4.3048544500524812</v>
      </c>
      <c r="N534" s="2"/>
      <c r="O534" s="2">
        <f>O533*(1-O$1+IF(AND(WEEKDAY($A534)&lt;&gt;1,WEEKDAY($A534)&lt;&gt;7),-O$5,0))^($A534-$A533)*(1+2*(G534/G533-1))</f>
        <v>1792686004730.4141</v>
      </c>
      <c r="P534" s="2"/>
      <c r="Q534">
        <f>ROW()</f>
        <v>534</v>
      </c>
      <c r="R534">
        <f t="shared" si="12"/>
        <v>1.0015974440894568</v>
      </c>
      <c r="S534">
        <f>S533*(1-(S$1+S$5))^($A534-$A533)*(1+2*(E534/E533-1))</f>
        <v>4402602851.757452</v>
      </c>
      <c r="V534">
        <f>V533*(1-V$1+J534)^($A534-$A533)*(1+2*(E534/E533-1))</f>
        <v>224619117539.46094</v>
      </c>
      <c r="Z534">
        <f t="shared" si="11"/>
        <v>2.3507116830153496E-2</v>
      </c>
    </row>
    <row r="535" spans="1:26" x14ac:dyDescent="0.25">
      <c r="A535" s="1">
        <v>38839</v>
      </c>
      <c r="B535" s="12">
        <v>11.99</v>
      </c>
      <c r="C535" s="12">
        <v>12.29</v>
      </c>
      <c r="D535">
        <v>72902.11</v>
      </c>
      <c r="E535">
        <v>71723.289999999994</v>
      </c>
      <c r="F535">
        <f>IFERROR(VLOOKUP(A535,SHORTVOL!$A$2:$E$10000,5,0),"")</f>
        <v>135.82</v>
      </c>
      <c r="G535">
        <f>IFERROR(VLOOKUP($A535,LONGVOL!$A$2:$E$10000,5,0),"")</f>
        <v>720534.28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>
        <f>K534*(1-(K$1+K$5))^($A535-$A534)*(1+1.5*(E535/E534-1))</f>
        <v>234642908.82258162</v>
      </c>
      <c r="M535" s="2">
        <f>M534*(1-M$1+IF(AND(WEEKDAY($A535)&lt;&gt;1,WEEKDAY($A535)&lt;&gt;7),-M$5,0))^($A535-$A534)*(1+(F535/F534-1))</f>
        <v>4.3421246220866525</v>
      </c>
      <c r="N535" s="2"/>
      <c r="O535" s="2">
        <f>O534*(1-O$1+IF(AND(WEEKDAY($A535)&lt;&gt;1,WEEKDAY($A535)&lt;&gt;7),-O$5,0))^($A535-$A534)*(1+2*(G535/G534-1))</f>
        <v>1760945463686.5732</v>
      </c>
      <c r="P535" s="2"/>
      <c r="Q535">
        <f>ROW()</f>
        <v>535</v>
      </c>
      <c r="R535">
        <f t="shared" si="12"/>
        <v>0.97558991049633859</v>
      </c>
      <c r="S535">
        <f>S534*(1-(S$1+S$5))^($A535-$A534)*(1+2*(E535/E534-1))</f>
        <v>4276859493.0112052</v>
      </c>
      <c r="V535">
        <f>V534*(1-V$1+J535)^($A535-$A534)*(1+2*(E535/E534-1))</f>
        <v>218229797546.37042</v>
      </c>
      <c r="Z535">
        <f t="shared" si="11"/>
        <v>-1.7705577530078398E-2</v>
      </c>
    </row>
    <row r="536" spans="1:26" x14ac:dyDescent="0.25">
      <c r="A536" s="1">
        <v>38840</v>
      </c>
      <c r="B536" s="12">
        <v>11.99</v>
      </c>
      <c r="C536" s="12">
        <v>12.38</v>
      </c>
      <c r="D536">
        <v>73645.67</v>
      </c>
      <c r="E536">
        <v>72445.429999999993</v>
      </c>
      <c r="F536">
        <f>IFERROR(VLOOKUP(A536,SHORTVOL!$A$2:$E$10000,5,0),"")</f>
        <v>134.72999999999999</v>
      </c>
      <c r="G536">
        <f>IFERROR(VLOOKUP($A536,LONGVOL!$A$2:$E$10000,5,0),"")</f>
        <v>726333.35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>
        <f>K535*(1-(K$1+K$5))^($A536-$A535)*(1+1.5*(E536/E535-1))</f>
        <v>238184348.85697806</v>
      </c>
      <c r="M536" s="2">
        <f>M535*(1-M$1+IF(AND(WEEKDAY($A536)&lt;&gt;1,WEEKDAY($A536)&lt;&gt;7),-M$5,0))^($A536-$A535)*(1+(F536/F535-1))</f>
        <v>4.3068233200564672</v>
      </c>
      <c r="N536" s="2"/>
      <c r="O536" s="2">
        <f>O535*(1-O$1+IF(AND(WEEKDAY($A536)&lt;&gt;1,WEEKDAY($A536)&lt;&gt;7),-O$5,0))^($A536-$A535)*(1+2*(G536/G535-1))</f>
        <v>1789038207326.3975</v>
      </c>
      <c r="P536" s="2"/>
      <c r="Q536">
        <f>ROW()</f>
        <v>536</v>
      </c>
      <c r="R536">
        <f t="shared" si="12"/>
        <v>0.96849757673667203</v>
      </c>
      <c r="S536">
        <f>S535*(1-(S$1+S$5))^($A536-$A535)*(1+2*(E536/E535-1))</f>
        <v>4362834877.0643272</v>
      </c>
      <c r="V536">
        <f>V535*(1-V$1+J536)^($A536-$A535)*(1+2*(E536/E535-1))</f>
        <v>222643337864.38342</v>
      </c>
      <c r="Z536">
        <f t="shared" si="11"/>
        <v>1.5953216166622042E-2</v>
      </c>
    </row>
    <row r="537" spans="1:26" x14ac:dyDescent="0.25">
      <c r="A537" s="1">
        <v>38841</v>
      </c>
      <c r="B537" s="12">
        <v>11.86</v>
      </c>
      <c r="C537" s="12">
        <v>12.18</v>
      </c>
      <c r="D537">
        <v>73356.11</v>
      </c>
      <c r="E537">
        <v>72151.100000000006</v>
      </c>
      <c r="F537">
        <f>IFERROR(VLOOKUP(A537,SHORTVOL!$A$2:$E$10000,5,0),"")</f>
        <v>135.24</v>
      </c>
      <c r="G537">
        <f>IFERROR(VLOOKUP($A537,LONGVOL!$A$2:$E$10000,5,0),"")</f>
        <v>723581.97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>
        <f>K536*(1-(K$1+K$5))^($A537-$A536)*(1+1.5*(E537/E536-1))</f>
        <v>236730542.13417053</v>
      </c>
      <c r="M537" s="2">
        <f>M536*(1-M$1+IF(AND(WEEKDAY($A537)&lt;&gt;1,WEEKDAY($A537)&lt;&gt;7),-M$5,0))^($A537-$A536)*(1+(F537/F536-1))</f>
        <v>4.3226701461647998</v>
      </c>
      <c r="N537" s="2"/>
      <c r="O537" s="2">
        <f>O536*(1-O$1+IF(AND(WEEKDAY($A537)&lt;&gt;1,WEEKDAY($A537)&lt;&gt;7),-O$5,0))^($A537-$A536)*(1+2*(G537/G536-1))</f>
        <v>1775233796136.7224</v>
      </c>
      <c r="P537" s="2"/>
      <c r="Q537">
        <f>ROW()</f>
        <v>537</v>
      </c>
      <c r="R537">
        <f t="shared" si="12"/>
        <v>0.97372742200328399</v>
      </c>
      <c r="S537">
        <f>S536*(1-(S$1+S$5))^($A537-$A536)*(1+2*(E537/E536-1))</f>
        <v>4327238554.7970228</v>
      </c>
      <c r="V537">
        <f>V536*(1-V$1+J537)^($A537-$A536)*(1+2*(E537/E536-1))</f>
        <v>220853164731.8201</v>
      </c>
      <c r="Z537">
        <f t="shared" si="11"/>
        <v>-7.7161075337260909E-3</v>
      </c>
    </row>
    <row r="538" spans="1:26" x14ac:dyDescent="0.25">
      <c r="A538" s="1">
        <v>38842</v>
      </c>
      <c r="B538" s="12">
        <v>11.62</v>
      </c>
      <c r="C538" s="12">
        <v>12.02</v>
      </c>
      <c r="D538">
        <v>72463.7</v>
      </c>
      <c r="E538">
        <v>71263.899999999994</v>
      </c>
      <c r="F538">
        <f>IFERROR(VLOOKUP(A538,SHORTVOL!$A$2:$E$10000,5,0),"")</f>
        <v>136.97</v>
      </c>
      <c r="G538">
        <f>IFERROR(VLOOKUP($A538,LONGVOL!$A$2:$E$10000,5,0),"")</f>
        <v>714330.49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>
        <f>K537*(1-(K$1+K$5))^($A538-$A537)*(1+1.5*(E538/E537-1))</f>
        <v>232361907.85289884</v>
      </c>
      <c r="M538" s="2">
        <f>M537*(1-M$1+IF(AND(WEEKDAY($A538)&lt;&gt;1,WEEKDAY($A538)&lt;&gt;7),-M$5,0))^($A538-$A537)*(1+(F538/F537-1))</f>
        <v>4.3775042742859656</v>
      </c>
      <c r="N538" s="2"/>
      <c r="O538" s="2">
        <f>O537*(1-O$1+IF(AND(WEEKDAY($A538)&lt;&gt;1,WEEKDAY($A538)&lt;&gt;7),-O$5,0))^($A538-$A537)*(1+2*(G538/G537-1))</f>
        <v>1729594617431.0659</v>
      </c>
      <c r="P538" s="2"/>
      <c r="Q538">
        <f>ROW()</f>
        <v>538</v>
      </c>
      <c r="R538">
        <f t="shared" si="12"/>
        <v>0.96672212978369376</v>
      </c>
      <c r="S538">
        <f>S537*(1-(S$1+S$5))^($A538-$A537)*(1+2*(E538/E537-1))</f>
        <v>4220677261.0178041</v>
      </c>
      <c r="V538">
        <f>V537*(1-V$1+J538)^($A538-$A537)*(1+2*(E538/E537-1))</f>
        <v>215440225266.08102</v>
      </c>
      <c r="Z538">
        <f t="shared" si="11"/>
        <v>-2.570882708800204E-2</v>
      </c>
    </row>
    <row r="539" spans="1:26" x14ac:dyDescent="0.25">
      <c r="A539" s="1">
        <v>38845</v>
      </c>
      <c r="B539" s="12">
        <v>12</v>
      </c>
      <c r="C539" s="12">
        <v>12.33</v>
      </c>
      <c r="D539">
        <v>72641.27</v>
      </c>
      <c r="E539">
        <v>71410.539999999994</v>
      </c>
      <c r="F539">
        <f>IFERROR(VLOOKUP(A539,SHORTVOL!$A$2:$E$10000,5,0),"")</f>
        <v>136.79</v>
      </c>
      <c r="G539">
        <f>IFERROR(VLOOKUP($A539,LONGVOL!$A$2:$E$10000,5,0),"")</f>
        <v>715253.8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>
        <f>K538*(1-(K$1+K$5))^($A539-$A538)*(1+1.5*(E539/E538-1))</f>
        <v>233072400.88356557</v>
      </c>
      <c r="M539" s="2">
        <f>M538*(1-M$1+IF(AND(WEEKDAY($A539)&lt;&gt;1,WEEKDAY($A539)&lt;&gt;7),-M$5,0))^($A539-$A538)*(1+(F539/F538-1))</f>
        <v>4.3703683051355773</v>
      </c>
      <c r="N539" s="2"/>
      <c r="O539" s="2">
        <f>O538*(1-O$1+IF(AND(WEEKDAY($A539)&lt;&gt;1,WEEKDAY($A539)&lt;&gt;7),-O$5,0))^($A539-$A538)*(1+2*(G539/G538-1))</f>
        <v>1733331897653.0774</v>
      </c>
      <c r="P539" s="2"/>
      <c r="Q539">
        <f>ROW()</f>
        <v>539</v>
      </c>
      <c r="R539">
        <f t="shared" si="12"/>
        <v>0.97323600973236013</v>
      </c>
      <c r="S539">
        <f>S538*(1-(S$1+S$5))^($A539-$A538)*(1+2*(E539/E538-1))</f>
        <v>4237618633.8476386</v>
      </c>
      <c r="V539">
        <f>V538*(1-V$1+J539)^($A539-$A538)*(1+2*(E539/E538-1))</f>
        <v>216383487921.86984</v>
      </c>
      <c r="Z539">
        <f t="shared" si="11"/>
        <v>2.1607839110659999E-3</v>
      </c>
    </row>
    <row r="540" spans="1:26" x14ac:dyDescent="0.25">
      <c r="A540" s="1">
        <v>38846</v>
      </c>
      <c r="B540" s="12">
        <v>11.99</v>
      </c>
      <c r="C540" s="12">
        <v>12.1</v>
      </c>
      <c r="D540">
        <v>72154.710000000006</v>
      </c>
      <c r="E540">
        <v>70922.759999999995</v>
      </c>
      <c r="F540">
        <f>IFERROR(VLOOKUP(A540,SHORTVOL!$A$2:$E$10000,5,0),"")</f>
        <v>137.03</v>
      </c>
      <c r="G540">
        <f>IFERROR(VLOOKUP($A540,LONGVOL!$A$2:$E$10000,5,0),"")</f>
        <v>713986.9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>
        <f>K539*(1-(K$1+K$5))^($A540-$A539)*(1+1.5*(E540/E539-1))</f>
        <v>230682136.83225203</v>
      </c>
      <c r="M540" s="2">
        <f>M539*(1-M$1+IF(AND(WEEKDAY($A540)&lt;&gt;1,WEEKDAY($A540)&lt;&gt;7),-M$5,0))^($A540-$A539)*(1+(F540/F539-1))</f>
        <v>4.3775743856114806</v>
      </c>
      <c r="N540" s="2"/>
      <c r="O540" s="2">
        <f>O539*(1-O$1+IF(AND(WEEKDAY($A540)&lt;&gt;1,WEEKDAY($A540)&lt;&gt;7),-O$5,0))^($A540-$A539)*(1+2*(G540/G539-1))</f>
        <v>1726948079575.6484</v>
      </c>
      <c r="P540" s="2"/>
      <c r="Q540">
        <f>ROW()</f>
        <v>540</v>
      </c>
      <c r="R540">
        <f t="shared" si="12"/>
        <v>0.99090909090909096</v>
      </c>
      <c r="S540">
        <f>S539*(1-(S$1+S$5))^($A540-$A539)*(1+2*(E540/E539-1))</f>
        <v>4179586451.3933988</v>
      </c>
      <c r="V540">
        <f>V539*(1-V$1+J540)^($A540-$A539)*(1+2*(E540/E539-1))</f>
        <v>213446035399.84665</v>
      </c>
      <c r="Z540">
        <f t="shared" si="11"/>
        <v>-3.6829750182711951E-3</v>
      </c>
    </row>
    <row r="541" spans="1:26" x14ac:dyDescent="0.25">
      <c r="A541" s="1">
        <v>38847</v>
      </c>
      <c r="B541" s="12">
        <v>11.78</v>
      </c>
      <c r="C541" s="12">
        <v>12.11</v>
      </c>
      <c r="D541">
        <v>71887.59</v>
      </c>
      <c r="E541">
        <v>70650.81</v>
      </c>
      <c r="F541">
        <f>IFERROR(VLOOKUP(A541,SHORTVOL!$A$2:$E$10000,5,0),"")</f>
        <v>136.91999999999999</v>
      </c>
      <c r="G541">
        <f>IFERROR(VLOOKUP($A541,LONGVOL!$A$2:$E$10000,5,0),"")</f>
        <v>714561.24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>
        <f>K540*(1-(K$1+K$5))^($A541-$A540)*(1+1.5*(E541/E540-1))</f>
        <v>229353127.76764178</v>
      </c>
      <c r="M541" s="2">
        <f>M540*(1-M$1+IF(AND(WEEKDAY($A541)&lt;&gt;1,WEEKDAY($A541)&lt;&gt;7),-M$5,0))^($A541-$A540)*(1+(F541/F540-1))</f>
        <v>4.3735989408833467</v>
      </c>
      <c r="N541" s="2"/>
      <c r="O541" s="2">
        <f>O540*(1-O$1+IF(AND(WEEKDAY($A541)&lt;&gt;1,WEEKDAY($A541)&lt;&gt;7),-O$5,0))^($A541-$A540)*(1+2*(G541/G540-1))</f>
        <v>1729482137555.6194</v>
      </c>
      <c r="P541" s="2"/>
      <c r="Q541">
        <f>ROW()</f>
        <v>541</v>
      </c>
      <c r="R541">
        <f t="shared" si="12"/>
        <v>0.97274979355904212</v>
      </c>
      <c r="S541">
        <f>S540*(1-(S$1+S$5))^($A541-$A540)*(1+2*(E541/E540-1))</f>
        <v>4147393828.3819275</v>
      </c>
      <c r="V541">
        <f>V540*(1-V$1+J541)^($A541-$A540)*(1+2*(E541/E540-1))</f>
        <v>211827621305.24359</v>
      </c>
      <c r="Z541">
        <f t="shared" si="11"/>
        <v>1.4673619953842199E-3</v>
      </c>
    </row>
    <row r="542" spans="1:26" x14ac:dyDescent="0.25">
      <c r="A542" s="1">
        <v>38848</v>
      </c>
      <c r="B542" s="12">
        <v>12.49</v>
      </c>
      <c r="C542" s="12">
        <v>12.55</v>
      </c>
      <c r="D542">
        <v>73827.45</v>
      </c>
      <c r="E542">
        <v>72547.94</v>
      </c>
      <c r="F542">
        <f>IFERROR(VLOOKUP(A542,SHORTVOL!$A$2:$E$10000,5,0),"")</f>
        <v>133.94</v>
      </c>
      <c r="G542">
        <f>IFERROR(VLOOKUP($A542,LONGVOL!$A$2:$E$10000,5,0),"")</f>
        <v>730150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>
        <f>K541*(1-(K$1+K$5))^($A542-$A541)*(1+1.5*(E542/E541-1))</f>
        <v>238588795.55094802</v>
      </c>
      <c r="M542" s="2">
        <f>M541*(1-M$1+IF(AND(WEEKDAY($A542)&lt;&gt;1,WEEKDAY($A542)&lt;&gt;7),-M$5,0))^($A542-$A541)*(1+(F542/F541-1))</f>
        <v>4.2779583135813066</v>
      </c>
      <c r="N542" s="2"/>
      <c r="O542" s="2">
        <f>O541*(1-O$1+IF(AND(WEEKDAY($A542)&lt;&gt;1,WEEKDAY($A542)&lt;&gt;7),-O$5,0))^($A542-$A541)*(1+2*(G542/G541-1))</f>
        <v>1804687709378.2424</v>
      </c>
      <c r="P542" s="2"/>
      <c r="Q542">
        <f>ROW()</f>
        <v>542</v>
      </c>
      <c r="R542">
        <f t="shared" si="12"/>
        <v>0.99521912350597608</v>
      </c>
      <c r="S542">
        <f>S541*(1-(S$1+S$5))^($A542-$A541)*(1+2*(E542/E541-1))</f>
        <v>4369979895.7365875</v>
      </c>
      <c r="V542">
        <f>V541*(1-V$1+J542)^($A542-$A541)*(1+2*(E542/E541-1))</f>
        <v>223223176423.70789</v>
      </c>
      <c r="Z542">
        <f t="shared" si="11"/>
        <v>4.3484445539816674E-2</v>
      </c>
    </row>
    <row r="543" spans="1:26" x14ac:dyDescent="0.25">
      <c r="A543" s="1">
        <v>38849</v>
      </c>
      <c r="B543" s="12">
        <v>14.19</v>
      </c>
      <c r="C543" s="12">
        <v>13.69</v>
      </c>
      <c r="D543">
        <v>77311.77</v>
      </c>
      <c r="E543">
        <v>75962.259999999995</v>
      </c>
      <c r="F543">
        <f>IFERROR(VLOOKUP(A543,SHORTVOL!$A$2:$E$10000,5,0),"")</f>
        <v>128.74</v>
      </c>
      <c r="G543">
        <f>IFERROR(VLOOKUP($A543,LONGVOL!$A$2:$E$10000,5,0),"")</f>
        <v>758457.27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>
        <f>K542*(1-(K$1+K$5))^($A543-$A542)*(1+1.5*(E543/E542-1))</f>
        <v>255429384.67871597</v>
      </c>
      <c r="M543" s="2">
        <f>M542*(1-M$1+IF(AND(WEEKDAY($A543)&lt;&gt;1,WEEKDAY($A543)&lt;&gt;7),-M$5,0))^($A543-$A542)*(1+(F543/F542-1))</f>
        <v>4.1114399065092595</v>
      </c>
      <c r="N543" s="2"/>
      <c r="O543" s="2">
        <f>O542*(1-O$1+IF(AND(WEEKDAY($A543)&lt;&gt;1,WEEKDAY($A543)&lt;&gt;7),-O$5,0))^($A543-$A542)*(1+2*(G543/G542-1))</f>
        <v>1944345625550.3503</v>
      </c>
      <c r="P543" s="2"/>
      <c r="Q543">
        <f>ROW()</f>
        <v>543</v>
      </c>
      <c r="R543">
        <f t="shared" si="12"/>
        <v>1.0365230094959825</v>
      </c>
      <c r="S543">
        <f>S542*(1-(S$1+S$5))^($A543-$A542)*(1+2*(E543/E542-1))</f>
        <v>4781147054.0957527</v>
      </c>
      <c r="V543">
        <f>V542*(1-V$1+J543)^($A543-$A542)*(1+2*(E543/E542-1))</f>
        <v>244255571487.12009</v>
      </c>
      <c r="Z543">
        <f t="shared" si="11"/>
        <v>7.7386195653885936E-2</v>
      </c>
    </row>
    <row r="544" spans="1:26" x14ac:dyDescent="0.25">
      <c r="A544" s="1">
        <v>38852</v>
      </c>
      <c r="B544" s="12">
        <v>13.57</v>
      </c>
      <c r="C544" s="12">
        <v>13.29</v>
      </c>
      <c r="D544">
        <v>76953.820000000007</v>
      </c>
      <c r="E544">
        <v>75580.37</v>
      </c>
      <c r="F544">
        <f>IFERROR(VLOOKUP(A544,SHORTVOL!$A$2:$E$10000,5,0),"")</f>
        <v>128.54</v>
      </c>
      <c r="G544">
        <f>IFERROR(VLOOKUP($A544,LONGVOL!$A$2:$E$10000,5,0),"")</f>
        <v>759658.1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>
        <f>K543*(1-(K$1+K$5))^($A544-$A543)*(1+1.5*(E544/E543-1))</f>
        <v>253495887.10520759</v>
      </c>
      <c r="M544" s="2">
        <f>M543*(1-M$1+IF(AND(WEEKDAY($A544)&lt;&gt;1,WEEKDAY($A544)&lt;&gt;7),-M$5,0))^($A544-$A543)*(1+(F544/F543-1))</f>
        <v>4.1037538485305571</v>
      </c>
      <c r="N544" s="2"/>
      <c r="O544" s="2">
        <f>O543*(1-O$1+IF(AND(WEEKDAY($A544)&lt;&gt;1,WEEKDAY($A544)&lt;&gt;7),-O$5,0))^($A544-$A543)*(1+2*(G544/G543-1))</f>
        <v>1949677260541.0261</v>
      </c>
      <c r="P544" s="2"/>
      <c r="Q544">
        <f>ROW()</f>
        <v>544</v>
      </c>
      <c r="R544">
        <f t="shared" si="12"/>
        <v>1.0210684725357413</v>
      </c>
      <c r="S544">
        <f>S543*(1-(S$1+S$5))^($A544-$A543)*(1+2*(E544/E543-1))</f>
        <v>4732595434.0914068</v>
      </c>
      <c r="V544">
        <f>V543*(1-V$1+J544)^($A544-$A543)*(1+2*(E544/E543-1))</f>
        <v>241862955255.35559</v>
      </c>
      <c r="Z544">
        <f t="shared" si="11"/>
        <v>2.7421230673259078E-3</v>
      </c>
    </row>
    <row r="545" spans="1:26" x14ac:dyDescent="0.25">
      <c r="A545" s="1">
        <v>38853</v>
      </c>
      <c r="B545" s="12">
        <v>13.35</v>
      </c>
      <c r="C545" s="12">
        <v>13.15</v>
      </c>
      <c r="D545">
        <v>76027.11</v>
      </c>
      <c r="E545">
        <v>74660.19</v>
      </c>
      <c r="F545">
        <f>IFERROR(VLOOKUP(A545,SHORTVOL!$A$2:$E$10000,5,0),"")</f>
        <v>130.88999999999999</v>
      </c>
      <c r="G545">
        <f>IFERROR(VLOOKUP($A545,LONGVOL!$A$2:$E$10000,5,0),"")</f>
        <v>745754.66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>
        <f>K544*(1-(K$1+K$5))^($A545-$A544)*(1+1.5*(E545/E544-1))</f>
        <v>248864087.44085386</v>
      </c>
      <c r="M545" s="2">
        <f>M544*(1-M$1+IF(AND(WEEKDAY($A545)&lt;&gt;1,WEEKDAY($A545)&lt;&gt;7),-M$5,0))^($A545-$A544)*(1+(F545/F544-1))</f>
        <v>4.1783389136867486</v>
      </c>
      <c r="N545" s="2"/>
      <c r="O545" s="2">
        <f>O544*(1-O$1+IF(AND(WEEKDAY($A545)&lt;&gt;1,WEEKDAY($A545)&lt;&gt;7),-O$5,0))^($A545-$A544)*(1+2*(G545/G544-1))</f>
        <v>1878044988659.0806</v>
      </c>
      <c r="P545" s="2"/>
      <c r="Q545">
        <f>ROW()</f>
        <v>545</v>
      </c>
      <c r="R545">
        <f t="shared" si="12"/>
        <v>1.0152091254752851</v>
      </c>
      <c r="S545">
        <f>S544*(1-(S$1+S$5))^($A545-$A544)*(1+2*(E545/E544-1))</f>
        <v>4617202514.7908707</v>
      </c>
      <c r="V545">
        <f>V544*(1-V$1+J545)^($A545-$A544)*(1+2*(E545/E544-1))</f>
        <v>235994254994.97983</v>
      </c>
      <c r="Z545">
        <f t="shared" si="11"/>
        <v>-3.6740579239287974E-2</v>
      </c>
    </row>
    <row r="546" spans="1:26" x14ac:dyDescent="0.25">
      <c r="A546" s="1">
        <v>38854</v>
      </c>
      <c r="B546" s="12">
        <v>16.260000000000002</v>
      </c>
      <c r="C546" s="12">
        <v>14.98</v>
      </c>
      <c r="D546">
        <v>83634.09</v>
      </c>
      <c r="E546">
        <v>82120.509999999995</v>
      </c>
      <c r="F546">
        <f>IFERROR(VLOOKUP(A546,SHORTVOL!$A$2:$E$10000,5,0),"")</f>
        <v>117.74</v>
      </c>
      <c r="G546">
        <f>IFERROR(VLOOKUP($A546,LONGVOL!$A$2:$E$10000,5,0),"")</f>
        <v>820673.26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>
        <f>K545*(1-(K$1+K$5))^($A546-$A545)*(1+1.5*(E546/E545-1))</f>
        <v>286162461.87489611</v>
      </c>
      <c r="M546" s="2">
        <f>M545*(1-M$1+IF(AND(WEEKDAY($A546)&lt;&gt;1,WEEKDAY($A546)&lt;&gt;7),-M$5,0))^($A546-$A545)*(1+(F546/F545-1))</f>
        <v>3.758161297860005</v>
      </c>
      <c r="N546" s="2"/>
      <c r="O546" s="2">
        <f>O545*(1-O$1+IF(AND(WEEKDAY($A546)&lt;&gt;1,WEEKDAY($A546)&lt;&gt;7),-O$5,0))^($A546-$A545)*(1+2*(G546/G545-1))</f>
        <v>2255064000080.6885</v>
      </c>
      <c r="P546" s="2"/>
      <c r="Q546">
        <f>ROW()</f>
        <v>546</v>
      </c>
      <c r="R546">
        <f t="shared" si="12"/>
        <v>1.0854472630173566</v>
      </c>
      <c r="S546">
        <f>S545*(1-(S$1+S$5))^($A546-$A545)*(1+2*(E546/E545-1))</f>
        <v>5539751444.0715399</v>
      </c>
      <c r="V546">
        <f>V545*(1-V$1+J546)^($A546-$A545)*(1+2*(E546/E545-1))</f>
        <v>283181787658.42322</v>
      </c>
      <c r="Z546">
        <f t="shared" si="11"/>
        <v>0.2007507880260091</v>
      </c>
    </row>
    <row r="547" spans="1:26" x14ac:dyDescent="0.25">
      <c r="A547" s="1">
        <v>38855</v>
      </c>
      <c r="B547" s="12">
        <v>16.989999999999998</v>
      </c>
      <c r="C547" s="12">
        <v>15.55</v>
      </c>
      <c r="D547">
        <v>84852.64</v>
      </c>
      <c r="E547">
        <v>83306.13</v>
      </c>
      <c r="F547">
        <f>IFERROR(VLOOKUP(A547,SHORTVOL!$A$2:$E$10000,5,0),"")</f>
        <v>116.93</v>
      </c>
      <c r="G547">
        <f>IFERROR(VLOOKUP($A547,LONGVOL!$A$2:$E$10000,5,0),"")</f>
        <v>826344.58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>
        <f>K546*(1-(K$1+K$5))^($A547-$A546)*(1+1.5*(E547/E546-1))</f>
        <v>292356891.09118098</v>
      </c>
      <c r="M547" s="2">
        <f>M546*(1-M$1+IF(AND(WEEKDAY($A547)&lt;&gt;1,WEEKDAY($A547)&lt;&gt;7),-M$5,0))^($A547-$A546)*(1+(F547/F546-1))</f>
        <v>3.7319131007171529</v>
      </c>
      <c r="N547" s="2"/>
      <c r="O547" s="2">
        <f>O546*(1-O$1+IF(AND(WEEKDAY($A547)&lt;&gt;1,WEEKDAY($A547)&lt;&gt;7),-O$5,0))^($A547-$A546)*(1+2*(G547/G546-1))</f>
        <v>2285908977400.8608</v>
      </c>
      <c r="P547" s="2"/>
      <c r="Q547">
        <f>ROW()</f>
        <v>547</v>
      </c>
      <c r="R547">
        <f t="shared" si="12"/>
        <v>1.0926045016077168</v>
      </c>
      <c r="S547">
        <f>S546*(1-(S$1+S$5))^($A547-$A546)*(1+2*(E547/E546-1))</f>
        <v>5699520387.5719233</v>
      </c>
      <c r="V547">
        <f>V546*(1-V$1+J547)^($A547-$A546)*(1+2*(E547/E546-1))</f>
        <v>291384122653.96301</v>
      </c>
      <c r="Z547">
        <f t="shared" si="11"/>
        <v>1.3678093978294559E-2</v>
      </c>
    </row>
    <row r="548" spans="1:26" x14ac:dyDescent="0.25">
      <c r="A548" s="1">
        <v>38856</v>
      </c>
      <c r="B548" s="12">
        <v>17.18</v>
      </c>
      <c r="C548" s="12">
        <v>15.44</v>
      </c>
      <c r="D548">
        <v>86194.14</v>
      </c>
      <c r="E548">
        <v>84612.14</v>
      </c>
      <c r="F548">
        <f>IFERROR(VLOOKUP(A548,SHORTVOL!$A$2:$E$10000,5,0),"")</f>
        <v>113.82</v>
      </c>
      <c r="G548">
        <f>IFERROR(VLOOKUP($A548,LONGVOL!$A$2:$E$10000,5,0),"")</f>
        <v>848316.26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>
        <f>K547*(1-(K$1+K$5))^($A548-$A547)*(1+1.5*(E548/E547-1))</f>
        <v>299229044.44648528</v>
      </c>
      <c r="M548" s="2">
        <f>M547*(1-M$1+IF(AND(WEEKDAY($A548)&lt;&gt;1,WEEKDAY($A548)&lt;&gt;7),-M$5,0))^($A548-$A547)*(1+(F548/F547-1))</f>
        <v>3.6322718293155685</v>
      </c>
      <c r="N548" s="2"/>
      <c r="O548" s="2">
        <f>O547*(1-O$1+IF(AND(WEEKDAY($A548)&lt;&gt;1,WEEKDAY($A548)&lt;&gt;7),-O$5,0))^($A548-$A547)*(1+2*(G548/G547-1))</f>
        <v>2407129382931.6357</v>
      </c>
      <c r="P548" s="2"/>
      <c r="Q548">
        <f>ROW()</f>
        <v>548</v>
      </c>
      <c r="R548">
        <f t="shared" si="12"/>
        <v>1.1126943005181347</v>
      </c>
      <c r="S548">
        <f>S547*(1-(S$1+S$5))^($A548-$A547)*(1+2*(E548/E547-1))</f>
        <v>5878027770.939908</v>
      </c>
      <c r="V548">
        <f>V547*(1-V$1+J548)^($A548-$A547)*(1+2*(E548/E547-1))</f>
        <v>300546543885.70557</v>
      </c>
      <c r="Z548">
        <f t="shared" si="11"/>
        <v>5.3029410501115315E-2</v>
      </c>
    </row>
    <row r="549" spans="1:26" x14ac:dyDescent="0.25">
      <c r="A549" s="1">
        <v>38859</v>
      </c>
      <c r="B549" s="12">
        <v>17.72</v>
      </c>
      <c r="C549" s="12">
        <v>15.96</v>
      </c>
      <c r="D549">
        <v>91461.52</v>
      </c>
      <c r="E549">
        <v>89749.21</v>
      </c>
      <c r="F549">
        <f>IFERROR(VLOOKUP(A549,SHORTVOL!$A$2:$E$10000,5,0),"")</f>
        <v>107.35</v>
      </c>
      <c r="G549">
        <f>IFERROR(VLOOKUP($A549,LONGVOL!$A$2:$E$10000,5,0),"")</f>
        <v>896513.61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>
        <f>K548*(1-(K$1+K$5))^($A549-$A548)*(1+1.5*(E549/E548-1))</f>
        <v>326470361.84261161</v>
      </c>
      <c r="M549" s="2">
        <f>M548*(1-M$1+IF(AND(WEEKDAY($A549)&lt;&gt;1,WEEKDAY($A549)&lt;&gt;7),-M$5,0))^($A549-$A548)*(1+(F549/F548-1))</f>
        <v>3.4247145217119308</v>
      </c>
      <c r="N549" s="2"/>
      <c r="O549" s="2">
        <f>O548*(1-O$1+IF(AND(WEEKDAY($A549)&lt;&gt;1,WEEKDAY($A549)&lt;&gt;7),-O$5,0))^($A549-$A548)*(1+2*(G549/G548-1))</f>
        <v>2679518452548.8486</v>
      </c>
      <c r="P549" s="2"/>
      <c r="Q549">
        <f>ROW()</f>
        <v>549</v>
      </c>
      <c r="R549">
        <f t="shared" si="12"/>
        <v>1.1102756892230574</v>
      </c>
      <c r="S549">
        <f>S548*(1-(S$1+S$5))^($A549-$A548)*(1+2*(E549/E548-1))</f>
        <v>6591108618.4072075</v>
      </c>
      <c r="V549">
        <f>V548*(1-V$1+J549)^($A549-$A548)*(1+2*(E549/E548-1))</f>
        <v>337128050094.46069</v>
      </c>
      <c r="Z549">
        <f t="shared" si="11"/>
        <v>0.11315929735586994</v>
      </c>
    </row>
    <row r="550" spans="1:26" x14ac:dyDescent="0.25">
      <c r="A550" s="1">
        <v>38860</v>
      </c>
      <c r="B550" s="12">
        <v>18.260000000000002</v>
      </c>
      <c r="C550" s="12">
        <v>16.190000000000001</v>
      </c>
      <c r="D550">
        <v>90639.61</v>
      </c>
      <c r="E550">
        <v>88930.89</v>
      </c>
      <c r="F550">
        <f>IFERROR(VLOOKUP(A550,SHORTVOL!$A$2:$E$10000,5,0),"")</f>
        <v>109.52</v>
      </c>
      <c r="G550">
        <f>IFERROR(VLOOKUP($A550,LONGVOL!$A$2:$E$10000,5,0),"")</f>
        <v>878463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>
        <f>K549*(1-(K$1+K$5))^($A550-$A549)*(1+1.5*(E550/E549-1))</f>
        <v>322002211.53388965</v>
      </c>
      <c r="M550" s="2">
        <f>M549*(1-M$1+IF(AND(WEEKDAY($A550)&lt;&gt;1,WEEKDAY($A550)&lt;&gt;7),-M$5,0))^($A550-$A549)*(1+(F550/F549-1))</f>
        <v>3.4935740264594752</v>
      </c>
      <c r="N550" s="2"/>
      <c r="O550" s="2">
        <f>O549*(1-O$1+IF(AND(WEEKDAY($A550)&lt;&gt;1,WEEKDAY($A550)&lt;&gt;7),-O$5,0))^($A550-$A549)*(1+2*(G550/G549-1))</f>
        <v>2571255533442.1528</v>
      </c>
      <c r="P550" s="2"/>
      <c r="Q550">
        <f>ROW()</f>
        <v>550</v>
      </c>
      <c r="R550">
        <f t="shared" si="12"/>
        <v>1.1278567016676961</v>
      </c>
      <c r="S550">
        <f>S549*(1-(S$1+S$5))^($A550-$A549)*(1+2*(E550/E549-1))</f>
        <v>6470697053.6761446</v>
      </c>
      <c r="V550">
        <f>V549*(1-V$1+J550)^($A550-$A549)*(1+2*(E550/E549-1))</f>
        <v>331008840181.48389</v>
      </c>
      <c r="Z550">
        <f t="shared" si="11"/>
        <v>-4.0403871450749862E-2</v>
      </c>
    </row>
    <row r="551" spans="1:26" x14ac:dyDescent="0.25">
      <c r="A551" s="1">
        <v>38861</v>
      </c>
      <c r="B551" s="12">
        <v>17.36</v>
      </c>
      <c r="C551" s="12">
        <v>16.329999999999998</v>
      </c>
      <c r="D551">
        <v>93268.37</v>
      </c>
      <c r="E551">
        <v>91498.4</v>
      </c>
      <c r="F551">
        <f>IFERROR(VLOOKUP(A551,SHORTVOL!$A$2:$E$10000,5,0),"")</f>
        <v>104.28</v>
      </c>
      <c r="G551">
        <f>IFERROR(VLOOKUP($A551,LONGVOL!$A$2:$E$10000,5,0),"")</f>
        <v>920434.64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>
        <f>K550*(1-(K$1+K$5))^($A551-$A550)*(1+1.5*(E551/E550-1))</f>
        <v>335943704.35426468</v>
      </c>
      <c r="M551" s="2">
        <f>M550*(1-M$1+IF(AND(WEEKDAY($A551)&lt;&gt;1,WEEKDAY($A551)&lt;&gt;7),-M$5,0))^($A551-$A550)*(1+(F551/F550-1))</f>
        <v>3.3260726102138323</v>
      </c>
      <c r="N551" s="2"/>
      <c r="O551" s="2">
        <f>O550*(1-O$1+IF(AND(WEEKDAY($A551)&lt;&gt;1,WEEKDAY($A551)&lt;&gt;7),-O$5,0))^($A551-$A550)*(1+2*(G551/G550-1))</f>
        <v>2816559511375.1113</v>
      </c>
      <c r="P551" s="2"/>
      <c r="Q551">
        <f>ROW()</f>
        <v>551</v>
      </c>
      <c r="R551">
        <f t="shared" si="12"/>
        <v>1.0630740967544399</v>
      </c>
      <c r="S551">
        <f>S550*(1-(S$1+S$5))^($A551-$A550)*(1+2*(E551/E550-1))</f>
        <v>6844095401.2215242</v>
      </c>
      <c r="V551">
        <f>V550*(1-V$1+J551)^($A551-$A550)*(1+2*(E551/E550-1))</f>
        <v>350152059326.52954</v>
      </c>
      <c r="Z551">
        <f t="shared" si="11"/>
        <v>9.5402411289930766E-2</v>
      </c>
    </row>
    <row r="552" spans="1:26" x14ac:dyDescent="0.25">
      <c r="A552" s="1">
        <v>38862</v>
      </c>
      <c r="B552" s="12">
        <v>15.5</v>
      </c>
      <c r="C552" s="12">
        <v>15.08</v>
      </c>
      <c r="D552">
        <v>89538.79</v>
      </c>
      <c r="E552">
        <v>87827.57</v>
      </c>
      <c r="F552">
        <f>IFERROR(VLOOKUP(A552,SHORTVOL!$A$2:$E$10000,5,0),"")</f>
        <v>108.62</v>
      </c>
      <c r="G552">
        <f>IFERROR(VLOOKUP($A552,LONGVOL!$A$2:$E$10000,5,0),"")</f>
        <v>882173.1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>
        <f>K551*(1-(K$1+K$5))^($A552-$A551)*(1+1.5*(E552/E551-1))</f>
        <v>315724057.28265131</v>
      </c>
      <c r="M552" s="2">
        <f>M551*(1-M$1+IF(AND(WEEKDAY($A552)&lt;&gt;1,WEEKDAY($A552)&lt;&gt;7),-M$5,0))^($A552-$A551)*(1+(F552/F551-1))</f>
        <v>3.464134057491532</v>
      </c>
      <c r="N552" s="2"/>
      <c r="O552" s="2">
        <f>O551*(1-O$1+IF(AND(WEEKDAY($A552)&lt;&gt;1,WEEKDAY($A552)&lt;&gt;7),-O$5,0))^($A552-$A551)*(1+2*(G552/G551-1))</f>
        <v>2582032067401.7729</v>
      </c>
      <c r="P552" s="2"/>
      <c r="Q552">
        <f>ROW()</f>
        <v>552</v>
      </c>
      <c r="R552">
        <f t="shared" si="12"/>
        <v>1.0278514588859415</v>
      </c>
      <c r="S552">
        <f>S551*(1-(S$1+S$5))^($A552-$A551)*(1+2*(E552/E551-1))</f>
        <v>6294725892.3444204</v>
      </c>
      <c r="V552">
        <f>V551*(1-V$1+J552)^($A552-$A551)*(1+2*(E552/E551-1))</f>
        <v>322084302199.98865</v>
      </c>
      <c r="Z552">
        <f t="shared" si="11"/>
        <v>-8.3267349056947992E-2</v>
      </c>
    </row>
    <row r="553" spans="1:26" x14ac:dyDescent="0.25">
      <c r="A553" s="1">
        <v>38863</v>
      </c>
      <c r="B553" s="12">
        <v>14.26</v>
      </c>
      <c r="C553" s="12">
        <v>14.55</v>
      </c>
      <c r="D553">
        <v>87084.98</v>
      </c>
      <c r="E553">
        <v>85409.11</v>
      </c>
      <c r="F553">
        <f>IFERROR(VLOOKUP(A553,SHORTVOL!$A$2:$E$10000,5,0),"")</f>
        <v>111.31</v>
      </c>
      <c r="G553">
        <f>IFERROR(VLOOKUP($A553,LONGVOL!$A$2:$E$10000,5,0),"")</f>
        <v>860341.29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>
        <f>K552*(1-(K$1+K$5))^($A553-$A552)*(1+1.5*(E553/E552-1))</f>
        <v>302680272.51507479</v>
      </c>
      <c r="M553" s="2">
        <f>M552*(1-M$1+IF(AND(WEEKDAY($A553)&lt;&gt;1,WEEKDAY($A553)&lt;&gt;7),-M$5,0))^($A553-$A552)*(1+(F553/F552-1))</f>
        <v>3.5495497130007072</v>
      </c>
      <c r="N553" s="2"/>
      <c r="O553" s="2">
        <f>O552*(1-O$1+IF(AND(WEEKDAY($A553)&lt;&gt;1,WEEKDAY($A553)&lt;&gt;7),-O$5,0))^($A553-$A552)*(1+2*(G553/G552-1))</f>
        <v>2453886754586.3936</v>
      </c>
      <c r="P553" s="2"/>
      <c r="Q553">
        <f>ROW()</f>
        <v>553</v>
      </c>
      <c r="R553">
        <f t="shared" si="12"/>
        <v>0.98006872852233673</v>
      </c>
      <c r="S553">
        <f>S552*(1-(S$1+S$5))^($A553-$A552)*(1+2*(E553/E552-1))</f>
        <v>5947856568.2593479</v>
      </c>
      <c r="V553">
        <f>V552*(1-V$1+J553)^($A553-$A552)*(1+2*(E553/E552-1))</f>
        <v>304372441189.25586</v>
      </c>
      <c r="Z553">
        <f t="shared" si="11"/>
        <v>-4.9629636453093484E-2</v>
      </c>
    </row>
    <row r="554" spans="1:26" x14ac:dyDescent="0.25">
      <c r="A554" s="1">
        <v>38867</v>
      </c>
      <c r="B554" s="12">
        <v>18.66</v>
      </c>
      <c r="C554" s="12">
        <v>17.260000000000002</v>
      </c>
      <c r="D554">
        <v>95132.77</v>
      </c>
      <c r="E554">
        <v>93257.1</v>
      </c>
      <c r="F554">
        <f>IFERROR(VLOOKUP(A554,SHORTVOL!$A$2:$E$10000,5,0),"")</f>
        <v>103.33</v>
      </c>
      <c r="G554">
        <f>IFERROR(VLOOKUP($A554,LONGVOL!$A$2:$E$10000,5,0),"")</f>
        <v>921972.5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>
        <f>K553*(1-(K$1+K$5))^($A554-$A553)*(1+1.5*(E554/E553-1))</f>
        <v>344385652.71579409</v>
      </c>
      <c r="M554" s="2">
        <f>M553*(1-M$1+IF(AND(WEEKDAY($A554)&lt;&gt;1,WEEKDAY($A554)&lt;&gt;7),-M$5,0))^($A554-$A553)*(1+(F554/F553-1))</f>
        <v>3.2936865280267167</v>
      </c>
      <c r="N554" s="2"/>
      <c r="O554" s="2">
        <f>O553*(1-O$1+IF(AND(WEEKDAY($A554)&lt;&gt;1,WEEKDAY($A554)&lt;&gt;7),-O$5,0))^($A554-$A553)*(1+2*(G554/G553-1))</f>
        <v>2803875978721.1914</v>
      </c>
      <c r="P554" s="2"/>
      <c r="Q554">
        <f>ROW()</f>
        <v>554</v>
      </c>
      <c r="R554">
        <f t="shared" si="12"/>
        <v>1.0811123986095017</v>
      </c>
      <c r="S554">
        <f>S553*(1-(S$1+S$5))^($A554-$A553)*(1+2*(E554/E553-1))</f>
        <v>7039969365.0672331</v>
      </c>
      <c r="V554">
        <f>V553*(1-V$1+J554)^($A554-$A553)*(1+2*(E554/E553-1))</f>
        <v>360433179472.3576</v>
      </c>
      <c r="Z554">
        <f t="shared" si="11"/>
        <v>0.14262647755877755</v>
      </c>
    </row>
    <row r="555" spans="1:26" x14ac:dyDescent="0.25">
      <c r="A555" s="1">
        <v>38868</v>
      </c>
      <c r="B555" s="12">
        <v>16.440000000000001</v>
      </c>
      <c r="C555" s="12">
        <v>16.03</v>
      </c>
      <c r="D555">
        <v>93181.4</v>
      </c>
      <c r="E555">
        <v>91331.9</v>
      </c>
      <c r="F555">
        <f>IFERROR(VLOOKUP(A555,SHORTVOL!$A$2:$E$10000,5,0),"")</f>
        <v>104.56</v>
      </c>
      <c r="G555">
        <f>IFERROR(VLOOKUP($A555,LONGVOL!$A$2:$E$10000,5,0),"")</f>
        <v>911022.39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>
        <f>K554*(1-(K$1+K$5))^($A555-$A554)*(1+1.5*(E555/E554-1))</f>
        <v>333718204.15693504</v>
      </c>
      <c r="M555" s="2">
        <f>M554*(1-M$1+IF(AND(WEEKDAY($A555)&lt;&gt;1,WEEKDAY($A555)&lt;&gt;7),-M$5,0))^($A555-$A554)*(1+(F555/F554-1))</f>
        <v>3.3325417354819598</v>
      </c>
      <c r="N555" s="2"/>
      <c r="O555" s="2">
        <f>O554*(1-O$1+IF(AND(WEEKDAY($A555)&lt;&gt;1,WEEKDAY($A555)&lt;&gt;7),-O$5,0))^($A555-$A554)*(1+2*(G555/G554-1))</f>
        <v>2736887327726.5244</v>
      </c>
      <c r="P555" s="2"/>
      <c r="Q555">
        <f>ROW()</f>
        <v>555</v>
      </c>
      <c r="R555">
        <f t="shared" si="12"/>
        <v>1.0255770430442919</v>
      </c>
      <c r="S555">
        <f>S554*(1-(S$1+S$5))^($A555-$A554)*(1+2*(E555/E554-1))</f>
        <v>6749075603.0963621</v>
      </c>
      <c r="V555">
        <f>V554*(1-V$1+J555)^($A555-$A554)*(1+2*(E555/E554-1))</f>
        <v>345581571331.02386</v>
      </c>
      <c r="Z555">
        <f t="shared" si="11"/>
        <v>-2.3891445806821898E-2</v>
      </c>
    </row>
    <row r="556" spans="1:26" x14ac:dyDescent="0.25">
      <c r="A556" s="1">
        <v>38869</v>
      </c>
      <c r="B556" s="12">
        <v>14.52</v>
      </c>
      <c r="C556" s="12">
        <v>14.91</v>
      </c>
      <c r="D556">
        <v>89265.12</v>
      </c>
      <c r="E556">
        <v>87481.3</v>
      </c>
      <c r="F556">
        <f>IFERROR(VLOOKUP(A556,SHORTVOL!$A$2:$E$10000,5,0),"")</f>
        <v>108.25</v>
      </c>
      <c r="G556">
        <f>IFERROR(VLOOKUP($A556,LONGVOL!$A$2:$E$10000,5,0),"")</f>
        <v>878894.07999999996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>
        <f>K555*(1-(K$1+K$5))^($A556-$A555)*(1+1.5*(E556/E555-1))</f>
        <v>312610609.13477159</v>
      </c>
      <c r="M556" s="2">
        <f>M555*(1-M$1+IF(AND(WEEKDAY($A556)&lt;&gt;1,WEEKDAY($A556)&lt;&gt;7),-M$5,0))^($A556-$A555)*(1+(F556/F555-1))</f>
        <v>3.4497856867083261</v>
      </c>
      <c r="N556" s="2"/>
      <c r="O556" s="2">
        <f>O555*(1-O$1+IF(AND(WEEKDAY($A556)&lt;&gt;1,WEEKDAY($A556)&lt;&gt;7),-O$5,0))^($A556-$A555)*(1+2*(G556/G555-1))</f>
        <v>2543489096229.6265</v>
      </c>
      <c r="P556" s="2"/>
      <c r="Q556">
        <f>ROW()</f>
        <v>556</v>
      </c>
      <c r="R556">
        <f t="shared" si="12"/>
        <v>0.97384305835010054</v>
      </c>
      <c r="S556">
        <f>S555*(1-(S$1+S$5))^($A556-$A555)*(1+2*(E556/E555-1))</f>
        <v>6179778330.7350273</v>
      </c>
      <c r="V556">
        <f>V555*(1-V$1+J556)^($A556-$A555)*(1+2*(E556/E555-1))</f>
        <v>316469213207.85718</v>
      </c>
      <c r="Z556">
        <f t="shared" si="11"/>
        <v>-7.0663570815518328E-2</v>
      </c>
    </row>
    <row r="557" spans="1:26" x14ac:dyDescent="0.25">
      <c r="A557" s="1">
        <v>38870</v>
      </c>
      <c r="B557" s="12">
        <v>14.32</v>
      </c>
      <c r="C557" s="12">
        <v>14.9</v>
      </c>
      <c r="D557">
        <v>87013.15</v>
      </c>
      <c r="E557">
        <v>85262.8</v>
      </c>
      <c r="F557">
        <f>IFERROR(VLOOKUP(A557,SHORTVOL!$A$2:$E$10000,5,0),"")</f>
        <v>111.1</v>
      </c>
      <c r="G557">
        <f>IFERROR(VLOOKUP($A557,LONGVOL!$A$2:$E$10000,5,0),"")</f>
        <v>855748.25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>
        <f>K556*(1-(K$1+K$5))^($A557-$A556)*(1+1.5*(E557/E556-1))</f>
        <v>300716156.07729077</v>
      </c>
      <c r="M557" s="2">
        <f>M556*(1-M$1+IF(AND(WEEKDAY($A557)&lt;&gt;1,WEEKDAY($A557)&lt;&gt;7),-M$5,0))^($A557-$A556)*(1+(F557/F556-1))</f>
        <v>3.5402379912998363</v>
      </c>
      <c r="N557" s="2"/>
      <c r="O557" s="2">
        <f>O556*(1-O$1+IF(AND(WEEKDAY($A557)&lt;&gt;1,WEEKDAY($A557)&lt;&gt;7),-O$5,0))^($A557-$A556)*(1+2*(G557/G556-1))</f>
        <v>2409182658114.9551</v>
      </c>
      <c r="P557" s="2"/>
      <c r="Q557">
        <f>ROW()</f>
        <v>557</v>
      </c>
      <c r="R557">
        <f t="shared" si="12"/>
        <v>0.96107382550335574</v>
      </c>
      <c r="S557">
        <f>S556*(1-(S$1+S$5))^($A557-$A556)*(1+2*(E557/E556-1))</f>
        <v>5866145926.6179676</v>
      </c>
      <c r="V557">
        <f>V556*(1-V$1+J557)^($A557-$A556)*(1+2*(E557/E556-1))</f>
        <v>300444128225.19702</v>
      </c>
      <c r="Z557">
        <f t="shared" si="11"/>
        <v>-5.2804015678212357E-2</v>
      </c>
    </row>
    <row r="558" spans="1:26" x14ac:dyDescent="0.25">
      <c r="A558" s="1">
        <v>38873</v>
      </c>
      <c r="B558" s="12">
        <v>16.649999999999999</v>
      </c>
      <c r="C558" s="12">
        <v>16.399999999999999</v>
      </c>
      <c r="D558">
        <v>92172.9</v>
      </c>
      <c r="E558">
        <v>90285.01</v>
      </c>
      <c r="F558">
        <f>IFERROR(VLOOKUP(A558,SHORTVOL!$A$2:$E$10000,5,0),"")</f>
        <v>105.65</v>
      </c>
      <c r="G558">
        <f>IFERROR(VLOOKUP($A558,LONGVOL!$A$2:$E$10000,5,0),"")</f>
        <v>897730.52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>
        <f>K557*(1-(K$1+K$5))^($A558-$A557)*(1+1.5*(E558/E557-1))</f>
        <v>327276235.99573576</v>
      </c>
      <c r="M558" s="2">
        <f>M557*(1-M$1+IF(AND(WEEKDAY($A558)&lt;&gt;1,WEEKDAY($A558)&lt;&gt;7),-M$5,0))^($A558-$A557)*(1+(F558/F557-1))</f>
        <v>3.3655067510930463</v>
      </c>
      <c r="N558" s="2"/>
      <c r="O558" s="2">
        <f>O557*(1-O$1+IF(AND(WEEKDAY($A558)&lt;&gt;1,WEEKDAY($A558)&lt;&gt;7),-O$5,0))^($A558-$A557)*(1+2*(G558/G557-1))</f>
        <v>2644447820599.8916</v>
      </c>
      <c r="P558" s="2"/>
      <c r="Q558">
        <f>ROW()</f>
        <v>558</v>
      </c>
      <c r="R558">
        <f t="shared" si="12"/>
        <v>1.0152439024390243</v>
      </c>
      <c r="S558">
        <f>S557*(1-(S$1+S$5))^($A558-$A557)*(1+2*(E558/E557-1))</f>
        <v>6556546829.119628</v>
      </c>
      <c r="V558">
        <f>V557*(1-V$1+J558)^($A558-$A557)*(1+2*(E558/E557-1))</f>
        <v>335925153572.62567</v>
      </c>
      <c r="Z558">
        <f t="shared" si="11"/>
        <v>9.7653518172431841E-2</v>
      </c>
    </row>
    <row r="559" spans="1:26" x14ac:dyDescent="0.25">
      <c r="A559" s="1">
        <v>38874</v>
      </c>
      <c r="B559" s="12">
        <v>17.34</v>
      </c>
      <c r="C559" s="12">
        <v>17.03</v>
      </c>
      <c r="D559">
        <v>94315.63</v>
      </c>
      <c r="E559">
        <v>92371.97</v>
      </c>
      <c r="F559">
        <f>IFERROR(VLOOKUP(A559,SHORTVOL!$A$2:$E$10000,5,0),"")</f>
        <v>101.43</v>
      </c>
      <c r="G559">
        <f>IFERROR(VLOOKUP($A559,LONGVOL!$A$2:$E$10000,5,0),"")</f>
        <v>933593.7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>
        <f>K558*(1-(K$1+K$5))^($A559-$A558)*(1+1.5*(E559/E558-1))</f>
        <v>338620593.79940051</v>
      </c>
      <c r="M559" s="2">
        <f>M558*(1-M$1+IF(AND(WEEKDAY($A559)&lt;&gt;1,WEEKDAY($A559)&lt;&gt;7),-M$5,0))^($A559-$A558)*(1+(F559/F558-1))</f>
        <v>3.2307368002298444</v>
      </c>
      <c r="N559" s="2"/>
      <c r="O559" s="2">
        <f>O558*(1-O$1+IF(AND(WEEKDAY($A559)&lt;&gt;1,WEEKDAY($A559)&lt;&gt;7),-O$5,0))^($A559-$A558)*(1+2*(G559/G558-1))</f>
        <v>2855329527968.0298</v>
      </c>
      <c r="P559" s="2"/>
      <c r="Q559">
        <f>ROW()</f>
        <v>559</v>
      </c>
      <c r="R559">
        <f t="shared" si="12"/>
        <v>1.0182031708749266</v>
      </c>
      <c r="S559">
        <f>S558*(1-(S$1+S$5))^($A559-$A558)*(1+2*(E559/E558-1))</f>
        <v>6859428022.3229847</v>
      </c>
      <c r="V559">
        <f>V558*(1-V$1+J559)^($A559-$A558)*(1+2*(E559/E558-1))</f>
        <v>351485510401.13385</v>
      </c>
      <c r="Z559">
        <f t="shared" si="11"/>
        <v>7.9745081648198157E-2</v>
      </c>
    </row>
    <row r="560" spans="1:26" x14ac:dyDescent="0.25">
      <c r="A560" s="1">
        <v>38875</v>
      </c>
      <c r="B560" s="12">
        <v>17.8</v>
      </c>
      <c r="C560" s="12">
        <v>17.5</v>
      </c>
      <c r="D560">
        <v>96794.07</v>
      </c>
      <c r="E560">
        <v>94787.17</v>
      </c>
      <c r="F560">
        <f>IFERROR(VLOOKUP(A560,SHORTVOL!$A$2:$E$10000,5,0),"")</f>
        <v>100.22</v>
      </c>
      <c r="G560">
        <f>IFERROR(VLOOKUP($A560,LONGVOL!$A$2:$E$10000,5,0),"")</f>
        <v>944678.22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>
        <f>K559*(1-(K$1+K$5))^($A560-$A559)*(1+1.5*(E560/E559-1))</f>
        <v>351897814.01790076</v>
      </c>
      <c r="M560" s="2">
        <f>M559*(1-M$1+IF(AND(WEEKDAY($A560)&lt;&gt;1,WEEKDAY($A560)&lt;&gt;7),-M$5,0))^($A560-$A559)*(1+(F560/F559-1))</f>
        <v>3.1918593070442314</v>
      </c>
      <c r="N560" s="2"/>
      <c r="O560" s="2">
        <f>O559*(1-O$1+IF(AND(WEEKDAY($A560)&lt;&gt;1,WEEKDAY($A560)&lt;&gt;7),-O$5,0))^($A560-$A559)*(1+2*(G560/G559-1))</f>
        <v>2922719446706.5532</v>
      </c>
      <c r="P560" s="2"/>
      <c r="Q560">
        <f>ROW()</f>
        <v>560</v>
      </c>
      <c r="R560">
        <f t="shared" si="12"/>
        <v>1.0171428571428571</v>
      </c>
      <c r="S560">
        <f>S559*(1-(S$1+S$5))^($A560-$A559)*(1+2*(E560/E559-1))</f>
        <v>7217884299.3486462</v>
      </c>
      <c r="V560">
        <f>V559*(1-V$1+J560)^($A560-$A559)*(1+2*(E560/E559-1))</f>
        <v>369897678319.55029</v>
      </c>
      <c r="Z560">
        <f t="shared" si="11"/>
        <v>2.3601450578098815E-2</v>
      </c>
    </row>
    <row r="561" spans="1:26" x14ac:dyDescent="0.25">
      <c r="A561" s="1">
        <v>38876</v>
      </c>
      <c r="B561" s="12">
        <v>18.350000000000001</v>
      </c>
      <c r="C561" s="12">
        <v>17.72</v>
      </c>
      <c r="D561">
        <v>99877.54</v>
      </c>
      <c r="E561">
        <v>97794.23</v>
      </c>
      <c r="F561">
        <f>IFERROR(VLOOKUP(A561,SHORTVOL!$A$2:$E$10000,5,0),"")</f>
        <v>97.2</v>
      </c>
      <c r="G561">
        <f>IFERROR(VLOOKUP($A561,LONGVOL!$A$2:$E$10000,5,0),"")</f>
        <v>973206.59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>
        <f>K560*(1-(K$1+K$5))^($A561-$A560)*(1+1.5*(E561/E560-1))</f>
        <v>368639865.6508736</v>
      </c>
      <c r="M561" s="2">
        <f>M560*(1-M$1+IF(AND(WEEKDAY($A561)&lt;&gt;1,WEEKDAY($A561)&lt;&gt;7),-M$5,0))^($A561-$A560)*(1+(F561/F560-1))</f>
        <v>3.095350227292188</v>
      </c>
      <c r="N561" s="2"/>
      <c r="O561" s="2">
        <f>O560*(1-O$1+IF(AND(WEEKDAY($A561)&lt;&gt;1,WEEKDAY($A561)&lt;&gt;7),-O$5,0))^($A561-$A560)*(1+2*(G561/G560-1))</f>
        <v>3098808765661.8433</v>
      </c>
      <c r="P561" s="2"/>
      <c r="Q561">
        <f>ROW()</f>
        <v>561</v>
      </c>
      <c r="R561">
        <f t="shared" si="12"/>
        <v>1.0355530474040633</v>
      </c>
      <c r="S561">
        <f>S560*(1-(S$1+S$5))^($A561-$A560)*(1+2*(E561/E560-1))</f>
        <v>7675590802.6764708</v>
      </c>
      <c r="V561">
        <f>V560*(1-V$1+J561)^($A561-$A560)*(1+2*(E561/E560-1))</f>
        <v>393401189973.79254</v>
      </c>
      <c r="Z561">
        <f t="shared" si="11"/>
        <v>6.0248450857544711E-2</v>
      </c>
    </row>
    <row r="562" spans="1:26" x14ac:dyDescent="0.25">
      <c r="A562" s="1">
        <v>38877</v>
      </c>
      <c r="B562" s="12">
        <v>18.12</v>
      </c>
      <c r="C562" s="12">
        <v>17.579999999999998</v>
      </c>
      <c r="D562">
        <v>100910.05</v>
      </c>
      <c r="E562">
        <v>98792.33</v>
      </c>
      <c r="F562">
        <f>IFERROR(VLOOKUP(A562,SHORTVOL!$A$2:$E$10000,5,0),"")</f>
        <v>95.37</v>
      </c>
      <c r="G562">
        <f>IFERROR(VLOOKUP($A562,LONGVOL!$A$2:$E$10000,5,0),"")</f>
        <v>991467.43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>
        <f>K561*(1-(K$1+K$5))^($A562-$A561)*(1+1.5*(E562/E561-1))</f>
        <v>374279852.68773574</v>
      </c>
      <c r="M562" s="2">
        <f>M561*(1-M$1+IF(AND(WEEKDAY($A562)&lt;&gt;1,WEEKDAY($A562)&lt;&gt;7),-M$5,0))^($A562-$A561)*(1+(F562/F561-1))</f>
        <v>3.0367532229221528</v>
      </c>
      <c r="N562" s="2"/>
      <c r="O562" s="2">
        <f>O561*(1-O$1+IF(AND(WEEKDAY($A562)&lt;&gt;1,WEEKDAY($A562)&lt;&gt;7),-O$5,0))^($A562-$A561)*(1+2*(G562/G561-1))</f>
        <v>3214644622728.0791</v>
      </c>
      <c r="P562" s="2"/>
      <c r="Q562">
        <f>ROW()</f>
        <v>562</v>
      </c>
      <c r="R562">
        <f t="shared" si="12"/>
        <v>1.0307167235494883</v>
      </c>
      <c r="S562">
        <f>S561*(1-(S$1+S$5))^($A562-$A561)*(1+2*(E562/E561-1))</f>
        <v>7832002923.0794249</v>
      </c>
      <c r="V562">
        <f>V561*(1-V$1+J562)^($A562-$A561)*(1+2*(E562/E561-1))</f>
        <v>401466084662.98004</v>
      </c>
      <c r="Z562">
        <f t="shared" si="11"/>
        <v>3.7380769781544032E-2</v>
      </c>
    </row>
    <row r="563" spans="1:26" x14ac:dyDescent="0.25">
      <c r="A563" s="1">
        <v>38880</v>
      </c>
      <c r="B563" s="12">
        <v>20.96</v>
      </c>
      <c r="C563" s="12">
        <v>18.920000000000002</v>
      </c>
      <c r="D563">
        <v>104583.01</v>
      </c>
      <c r="E563">
        <v>102349.19</v>
      </c>
      <c r="F563">
        <f>IFERROR(VLOOKUP(A563,SHORTVOL!$A$2:$E$10000,5,0),"")</f>
        <v>92.67</v>
      </c>
      <c r="G563">
        <f>IFERROR(VLOOKUP($A563,LONGVOL!$A$2:$E$10000,5,0),"")</f>
        <v>1019598.6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>
        <f>K562*(1-(K$1+K$5))^($A563-$A562)*(1+1.5*(E563/E562-1))</f>
        <v>394481526.52853781</v>
      </c>
      <c r="M563" s="2">
        <f>M562*(1-M$1+IF(AND(WEEKDAY($A563)&lt;&gt;1,WEEKDAY($A563)&lt;&gt;7),-M$5,0))^($A563-$A562)*(1+(F563/F562-1))</f>
        <v>2.949846699899354</v>
      </c>
      <c r="N563" s="2"/>
      <c r="O563" s="2">
        <f>O562*(1-O$1+IF(AND(WEEKDAY($A563)&lt;&gt;1,WEEKDAY($A563)&lt;&gt;7),-O$5,0))^($A563-$A562)*(1+2*(G563/G562-1))</f>
        <v>3395626829705.2339</v>
      </c>
      <c r="P563" s="2"/>
      <c r="Q563">
        <f>ROW()</f>
        <v>563</v>
      </c>
      <c r="R563">
        <f t="shared" si="12"/>
        <v>1.1078224101479914</v>
      </c>
      <c r="S563">
        <f>S562*(1-(S$1+S$5))^($A563-$A562)*(1+2*(E563/E562-1))</f>
        <v>8395111658.5145445</v>
      </c>
      <c r="V563">
        <f>V562*(1-V$1+J563)^($A563-$A562)*(1+2*(E563/E562-1))</f>
        <v>430489233210.45947</v>
      </c>
      <c r="Z563">
        <f t="shared" si="11"/>
        <v>5.6299289102621275E-2</v>
      </c>
    </row>
    <row r="564" spans="1:26" x14ac:dyDescent="0.25">
      <c r="A564" s="1">
        <v>38881</v>
      </c>
      <c r="B564" s="12">
        <v>23.81</v>
      </c>
      <c r="C564" s="12">
        <v>21.01</v>
      </c>
      <c r="D564">
        <v>113341.78</v>
      </c>
      <c r="E564">
        <v>110907.15</v>
      </c>
      <c r="F564">
        <f>IFERROR(VLOOKUP(A564,SHORTVOL!$A$2:$E$10000,5,0),"")</f>
        <v>85.34</v>
      </c>
      <c r="G564">
        <f>IFERROR(VLOOKUP($A564,LONGVOL!$A$2:$E$10000,5,0),"")</f>
        <v>1100207.28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>
        <f>K563*(1-(K$1+K$5))^($A564-$A563)*(1+1.5*(E564/E563-1))</f>
        <v>443954316.42194957</v>
      </c>
      <c r="M564" s="2">
        <f>M563*(1-M$1+IF(AND(WEEKDAY($A564)&lt;&gt;1,WEEKDAY($A564)&lt;&gt;7),-M$5,0))^($A564-$A563)*(1+(F564/F563-1))</f>
        <v>2.7162335597374172</v>
      </c>
      <c r="N564" s="2"/>
      <c r="O564" s="2">
        <f>O563*(1-O$1+IF(AND(WEEKDAY($A564)&lt;&gt;1,WEEKDAY($A564)&lt;&gt;7),-O$5,0))^($A564-$A563)*(1+2*(G564/G563-1))</f>
        <v>3931983248287.064</v>
      </c>
      <c r="P564" s="2"/>
      <c r="Q564">
        <f>ROW()</f>
        <v>564</v>
      </c>
      <c r="R564">
        <f t="shared" si="12"/>
        <v>1.1332698714897667</v>
      </c>
      <c r="S564">
        <f>S563*(1-(S$1+S$5))^($A564-$A563)*(1+2*(E564/E563-1))</f>
        <v>9798701295.2187233</v>
      </c>
      <c r="V564">
        <f>V563*(1-V$1+J564)^($A564-$A563)*(1+2*(E564/E563-1))</f>
        <v>502524917685.45673</v>
      </c>
      <c r="Z564">
        <f t="shared" si="11"/>
        <v>0.15795505380324437</v>
      </c>
    </row>
    <row r="565" spans="1:26" x14ac:dyDescent="0.25">
      <c r="A565" s="1">
        <v>38882</v>
      </c>
      <c r="B565" s="12">
        <v>21.46</v>
      </c>
      <c r="C565" s="12">
        <v>19.53</v>
      </c>
      <c r="D565">
        <v>115566.98</v>
      </c>
      <c r="E565">
        <v>113069.67</v>
      </c>
      <c r="F565">
        <f>IFERROR(VLOOKUP(A565,SHORTVOL!$A$2:$E$10000,5,0),"")</f>
        <v>81.69</v>
      </c>
      <c r="G565">
        <f>IFERROR(VLOOKUP($A565,LONGVOL!$A$2:$E$10000,5,0),"")</f>
        <v>1147262.3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>
        <f>K564*(1-(K$1+K$5))^($A565-$A564)*(1+1.5*(E565/E564-1))</f>
        <v>456934581.27443731</v>
      </c>
      <c r="M565" s="2">
        <f>M564*(1-M$1+IF(AND(WEEKDAY($A565)&lt;&gt;1,WEEKDAY($A565)&lt;&gt;7),-M$5,0))^($A565-$A564)*(1+(F565/F564-1))</f>
        <v>2.599785736491778</v>
      </c>
      <c r="N565" s="2"/>
      <c r="O565" s="2">
        <f>O564*(1-O$1+IF(AND(WEEKDAY($A565)&lt;&gt;1,WEEKDAY($A565)&lt;&gt;7),-O$5,0))^($A565-$A564)*(1+2*(G565/G564-1))</f>
        <v>4267716810637.0469</v>
      </c>
      <c r="P565" s="2"/>
      <c r="Q565">
        <f>ROW()</f>
        <v>565</v>
      </c>
      <c r="R565">
        <f t="shared" si="12"/>
        <v>1.0988223246287763</v>
      </c>
      <c r="S565">
        <f>S564*(1-(S$1+S$5))^($A565-$A564)*(1+2*(E565/E564-1))</f>
        <v>10180477628.456427</v>
      </c>
      <c r="V565">
        <f>V564*(1-V$1+J565)^($A565-$A564)*(1+2*(E565/E564-1))</f>
        <v>522168298094.63757</v>
      </c>
      <c r="Z565">
        <f t="shared" si="11"/>
        <v>8.5385298245164831E-2</v>
      </c>
    </row>
    <row r="566" spans="1:26" x14ac:dyDescent="0.25">
      <c r="A566" s="1">
        <v>38883</v>
      </c>
      <c r="B566" s="12">
        <v>15.9</v>
      </c>
      <c r="C566" s="12">
        <v>15.88</v>
      </c>
      <c r="D566">
        <v>96685.61</v>
      </c>
      <c r="E566">
        <v>94581.15</v>
      </c>
      <c r="F566">
        <f>IFERROR(VLOOKUP(A566,SHORTVOL!$A$2:$E$10000,5,0),"")</f>
        <v>94.84</v>
      </c>
      <c r="G566">
        <f>IFERROR(VLOOKUP($A566,LONGVOL!$A$2:$E$10000,5,0),"")</f>
        <v>962599.55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>
        <f>K565*(1-(K$1+K$5))^($A566-$A565)*(1+1.5*(E566/E565-1))</f>
        <v>344858193.98187709</v>
      </c>
      <c r="M566" s="2">
        <f>M565*(1-M$1+IF(AND(WEEKDAY($A566)&lt;&gt;1,WEEKDAY($A566)&lt;&gt;7),-M$5,0))^($A566-$A565)*(1+(F566/F565-1))</f>
        <v>3.017966358759903</v>
      </c>
      <c r="N566" s="2"/>
      <c r="O566" s="2">
        <f>O565*(1-O$1+IF(AND(WEEKDAY($A566)&lt;&gt;1,WEEKDAY($A566)&lt;&gt;7),-O$5,0))^($A566-$A565)*(1+2*(G566/G565-1))</f>
        <v>2893449491583.1118</v>
      </c>
      <c r="P566" s="2"/>
      <c r="Q566">
        <f>ROW()</f>
        <v>566</v>
      </c>
      <c r="R566">
        <f t="shared" si="12"/>
        <v>1.0012594458438286</v>
      </c>
      <c r="S566">
        <f>S565*(1-(S$1+S$5))^($A566-$A565)*(1+2*(E566/E565-1))</f>
        <v>6850937235.843997</v>
      </c>
      <c r="V566">
        <f>V565*(1-V$1+J566)^($A566-$A565)*(1+2*(E566/E565-1))</f>
        <v>351435477456.44189</v>
      </c>
      <c r="Z566">
        <f t="shared" si="11"/>
        <v>-0.32201464624565768</v>
      </c>
    </row>
    <row r="567" spans="1:26" x14ac:dyDescent="0.25">
      <c r="A567" s="1">
        <v>38884</v>
      </c>
      <c r="B567" s="12">
        <v>17.25</v>
      </c>
      <c r="C567" s="12">
        <v>16.79</v>
      </c>
      <c r="D567">
        <v>99663.67</v>
      </c>
      <c r="E567">
        <v>97481.7</v>
      </c>
      <c r="F567">
        <f>IFERROR(VLOOKUP(A567,SHORTVOL!$A$2:$E$10000,5,0),"")</f>
        <v>93.81</v>
      </c>
      <c r="G567">
        <f>IFERROR(VLOOKUP($A567,LONGVOL!$A$2:$E$10000,5,0),"")</f>
        <v>973085.54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>
        <f>K566*(1-(K$1+K$5))^($A567-$A566)*(1+1.5*(E567/E566-1))</f>
        <v>360718547.73841608</v>
      </c>
      <c r="M567" s="2">
        <f>M566*(1-M$1+IF(AND(WEEKDAY($A567)&lt;&gt;1,WEEKDAY($A567)&lt;&gt;7),-M$5,0))^($A567-$A566)*(1+(F567/F566-1))</f>
        <v>2.9848751713988038</v>
      </c>
      <c r="N567" s="2"/>
      <c r="O567" s="2">
        <f>O566*(1-O$1+IF(AND(WEEKDAY($A567)&lt;&gt;1,WEEKDAY($A567)&lt;&gt;7),-O$5,0))^($A567-$A566)*(1+2*(G567/G566-1))</f>
        <v>2956071397049.3613</v>
      </c>
      <c r="P567" s="2"/>
      <c r="Q567">
        <f>ROW()</f>
        <v>567</v>
      </c>
      <c r="R567">
        <f t="shared" si="12"/>
        <v>1.0273972602739727</v>
      </c>
      <c r="S567">
        <f>S566*(1-(S$1+S$5))^($A567-$A566)*(1+2*(E567/E566-1))</f>
        <v>7270891920.5762854</v>
      </c>
      <c r="V567">
        <f>V566*(1-V$1+J567)^($A567-$A566)*(1+2*(E567/E566-1))</f>
        <v>373023821420.87036</v>
      </c>
      <c r="Z567">
        <f t="shared" si="11"/>
        <v>2.1642646829817869E-2</v>
      </c>
    </row>
    <row r="568" spans="1:26" x14ac:dyDescent="0.25">
      <c r="A568" s="1">
        <v>38887</v>
      </c>
      <c r="B568" s="12">
        <v>17.829999999999998</v>
      </c>
      <c r="C568" s="12">
        <v>17.84</v>
      </c>
      <c r="D568">
        <v>100692.08</v>
      </c>
      <c r="E568">
        <v>98448.36</v>
      </c>
      <c r="F568">
        <f>IFERROR(VLOOKUP(A568,SHORTVOL!$A$2:$E$10000,5,0),"")</f>
        <v>92.41</v>
      </c>
      <c r="G568">
        <f>IFERROR(VLOOKUP($A568,LONGVOL!$A$2:$E$10000,5,0),"")</f>
        <v>987553.41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>
        <f>K567*(1-(K$1+K$5))^($A568-$A567)*(1+1.5*(E568/E567-1))</f>
        <v>366073518.96955293</v>
      </c>
      <c r="M568" s="2">
        <f>M567*(1-M$1+IF(AND(WEEKDAY($A568)&lt;&gt;1,WEEKDAY($A568)&lt;&gt;7),-M$5,0))^($A568-$A567)*(1+(F568/F567-1))</f>
        <v>2.9393992097974073</v>
      </c>
      <c r="N568" s="2"/>
      <c r="O568" s="2">
        <f>O567*(1-O$1+IF(AND(WEEKDAY($A568)&lt;&gt;1,WEEKDAY($A568)&lt;&gt;7),-O$5,0))^($A568-$A567)*(1+2*(G568/G567-1))</f>
        <v>3042685049248.981</v>
      </c>
      <c r="P568" s="2"/>
      <c r="Q568">
        <f>ROW()</f>
        <v>568</v>
      </c>
      <c r="R568">
        <f t="shared" si="12"/>
        <v>0.99943946188340793</v>
      </c>
      <c r="S568">
        <f>S567*(1-(S$1+S$5))^($A568-$A567)*(1+2*(E568/E567-1))</f>
        <v>7414343332.4305</v>
      </c>
      <c r="V568">
        <f>V567*(1-V$1+J568)^($A568-$A567)*(1+2*(E568/E567-1))</f>
        <v>380524360995.29694</v>
      </c>
      <c r="Z568">
        <f t="shared" si="11"/>
        <v>2.9300257187994116E-2</v>
      </c>
    </row>
    <row r="569" spans="1:26" x14ac:dyDescent="0.25">
      <c r="A569" s="1">
        <v>38888</v>
      </c>
      <c r="B569" s="12">
        <v>16.690000000000001</v>
      </c>
      <c r="C569" s="12">
        <v>17.100000000000001</v>
      </c>
      <c r="D569">
        <v>99207.33</v>
      </c>
      <c r="E569">
        <v>96983.41</v>
      </c>
      <c r="F569">
        <f>IFERROR(VLOOKUP(A569,SHORTVOL!$A$2:$E$10000,5,0),"")</f>
        <v>93.56</v>
      </c>
      <c r="G569">
        <f>IFERROR(VLOOKUP($A569,LONGVOL!$A$2:$E$10000,5,0),"")</f>
        <v>975249.34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>
        <f>K568*(1-(K$1+K$5))^($A569-$A568)*(1+1.5*(E569/E568-1))</f>
        <v>357899111.88442749</v>
      </c>
      <c r="M569" s="2">
        <f>M568*(1-M$1+IF(AND(WEEKDAY($A569)&lt;&gt;1,WEEKDAY($A569)&lt;&gt;7),-M$5,0))^($A569-$A568)*(1+(F569/F568-1))</f>
        <v>2.975664778102884</v>
      </c>
      <c r="N569" s="2"/>
      <c r="O569" s="2">
        <f>O568*(1-O$1+IF(AND(WEEKDAY($A569)&lt;&gt;1,WEEKDAY($A569)&lt;&gt;7),-O$5,0))^($A569-$A568)*(1+2*(G569/G568-1))</f>
        <v>2966447935101.6533</v>
      </c>
      <c r="P569" s="2"/>
      <c r="Q569">
        <f>ROW()</f>
        <v>569</v>
      </c>
      <c r="R569">
        <f t="shared" si="12"/>
        <v>0.97602339181286546</v>
      </c>
      <c r="S569">
        <f>S568*(1-(S$1+S$5))^($A569-$A568)*(1+2*(E569/E568-1))</f>
        <v>7193444273.0263243</v>
      </c>
      <c r="V569">
        <f>V568*(1-V$1+J569)^($A569-$A568)*(1+2*(E569/E568-1))</f>
        <v>369232811812.91046</v>
      </c>
      <c r="Z569">
        <f t="shared" si="11"/>
        <v>-2.5055867733055459E-2</v>
      </c>
    </row>
    <row r="570" spans="1:26" x14ac:dyDescent="0.25">
      <c r="A570" s="1">
        <v>38889</v>
      </c>
      <c r="B570" s="12">
        <v>15.52</v>
      </c>
      <c r="C570" s="12">
        <v>16.07</v>
      </c>
      <c r="D570">
        <v>93550.03</v>
      </c>
      <c r="E570">
        <v>91439.83</v>
      </c>
      <c r="F570">
        <f>IFERROR(VLOOKUP(A570,SHORTVOL!$A$2:$E$10000,5,0),"")</f>
        <v>99.49</v>
      </c>
      <c r="G570">
        <f>IFERROR(VLOOKUP($A570,LONGVOL!$A$2:$E$10000,5,0),"")</f>
        <v>913495.2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>
        <f>K569*(1-(K$1+K$5))^($A570-$A569)*(1+1.5*(E570/E569-1))</f>
        <v>327209658.51646698</v>
      </c>
      <c r="M570" s="2">
        <f>M569*(1-M$1+IF(AND(WEEKDAY($A570)&lt;&gt;1,WEEKDAY($A570)&lt;&gt;7),-M$5,0))^($A570-$A569)*(1+(F570/F569-1))</f>
        <v>3.1639339642890834</v>
      </c>
      <c r="N570" s="2"/>
      <c r="O570" s="2">
        <f>O569*(1-O$1+IF(AND(WEEKDAY($A570)&lt;&gt;1,WEEKDAY($A570)&lt;&gt;7),-O$5,0))^($A570-$A569)*(1+2*(G570/G569-1))</f>
        <v>2590403198202.106</v>
      </c>
      <c r="P570" s="2"/>
      <c r="Q570">
        <f>ROW()</f>
        <v>570</v>
      </c>
      <c r="R570">
        <f t="shared" si="12"/>
        <v>0.96577473553204729</v>
      </c>
      <c r="S570">
        <f>S569*(1-(S$1+S$5))^($A570-$A569)*(1+2*(E570/E569-1))</f>
        <v>6370873797.8397388</v>
      </c>
      <c r="V570">
        <f>V569*(1-V$1+J570)^($A570-$A569)*(1+2*(E570/E569-1))</f>
        <v>327051418977.70197</v>
      </c>
      <c r="Z570">
        <f t="shared" si="11"/>
        <v>-0.12676599931178678</v>
      </c>
    </row>
    <row r="571" spans="1:26" x14ac:dyDescent="0.25">
      <c r="A571" s="1">
        <v>38890</v>
      </c>
      <c r="B571" s="12">
        <v>15.88</v>
      </c>
      <c r="C571" s="12">
        <v>16.149999999999999</v>
      </c>
      <c r="D571">
        <v>94068</v>
      </c>
      <c r="E571">
        <v>91933.77</v>
      </c>
      <c r="F571">
        <f>IFERROR(VLOOKUP(A571,SHORTVOL!$A$2:$E$10000,5,0),"")</f>
        <v>99.4</v>
      </c>
      <c r="G571">
        <f>IFERROR(VLOOKUP($A571,LONGVOL!$A$2:$E$10000,5,0),"")</f>
        <v>914291.57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>
        <f>K570*(1-(K$1+K$5))^($A571-$A570)*(1+1.5*(E571/E570-1))</f>
        <v>329857778.91788721</v>
      </c>
      <c r="M571" s="2">
        <f>M570*(1-M$1+IF(AND(WEEKDAY($A571)&lt;&gt;1,WEEKDAY($A571)&lt;&gt;7),-M$5,0))^($A571-$A570)*(1+(F571/F570-1))</f>
        <v>3.160738398695933</v>
      </c>
      <c r="N571" s="2"/>
      <c r="O571" s="2">
        <f>O570*(1-O$1+IF(AND(WEEKDAY($A571)&lt;&gt;1,WEEKDAY($A571)&lt;&gt;7),-O$5,0))^($A571-$A570)*(1+2*(G571/G570-1))</f>
        <v>2594553606981.8887</v>
      </c>
      <c r="P571" s="2"/>
      <c r="Q571">
        <f>ROW()</f>
        <v>571</v>
      </c>
      <c r="R571">
        <f t="shared" si="12"/>
        <v>0.98328173374613015</v>
      </c>
      <c r="S571">
        <f>S570*(1-(S$1+S$5))^($A571-$A570)*(1+2*(E571/E570-1))</f>
        <v>6439485206.3282671</v>
      </c>
      <c r="V571">
        <f>V570*(1-V$1+J571)^($A571-$A570)*(1+2*(E571/E570-1))</f>
        <v>330614439229.96973</v>
      </c>
      <c r="Z571">
        <f t="shared" si="11"/>
        <v>1.6022250060003795E-3</v>
      </c>
    </row>
    <row r="572" spans="1:26" x14ac:dyDescent="0.25">
      <c r="A572" s="1">
        <v>38891</v>
      </c>
      <c r="B572" s="12">
        <v>15.89</v>
      </c>
      <c r="C572" s="12">
        <v>16.440000000000001</v>
      </c>
      <c r="D572">
        <v>93563.12</v>
      </c>
      <c r="E572">
        <v>91427.93</v>
      </c>
      <c r="F572">
        <f>IFERROR(VLOOKUP(A572,SHORTVOL!$A$2:$E$10000,5,0),"")</f>
        <v>100.52</v>
      </c>
      <c r="G572">
        <f>IFERROR(VLOOKUP($A572,LONGVOL!$A$2:$E$10000,5,0),"")</f>
        <v>904037.54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>
        <f>K571*(1-(K$1+K$5))^($A572-$A571)*(1+1.5*(E572/E571-1))</f>
        <v>327132215.97520095</v>
      </c>
      <c r="M572" s="2">
        <f>M571*(1-M$1+IF(AND(WEEKDAY($A572)&lt;&gt;1,WEEKDAY($A572)&lt;&gt;7),-M$5,0))^($A572-$A571)*(1+(F572/F571-1))</f>
        <v>3.1960152029893423</v>
      </c>
      <c r="N572" s="2"/>
      <c r="O572" s="2">
        <f>O571*(1-O$1+IF(AND(WEEKDAY($A572)&lt;&gt;1,WEEKDAY($A572)&lt;&gt;7),-O$5,0))^($A572-$A571)*(1+2*(G572/G571-1))</f>
        <v>2535998480991.2764</v>
      </c>
      <c r="P572" s="2"/>
      <c r="Q572">
        <f>ROW()</f>
        <v>572</v>
      </c>
      <c r="R572">
        <f t="shared" si="12"/>
        <v>0.96654501216545008</v>
      </c>
      <c r="S572">
        <f>S571*(1-(S$1+S$5))^($A572-$A571)*(1+2*(E572/E571-1))</f>
        <v>6368407639.7988224</v>
      </c>
      <c r="V572">
        <f>V571*(1-V$1+J572)^($A572-$A571)*(1+2*(E572/E571-1))</f>
        <v>327005572408.10126</v>
      </c>
      <c r="Z572">
        <f t="shared" si="11"/>
        <v>-2.2568477996770531E-2</v>
      </c>
    </row>
    <row r="573" spans="1:26" x14ac:dyDescent="0.25">
      <c r="A573" s="1">
        <v>38894</v>
      </c>
      <c r="B573" s="12">
        <v>15.62</v>
      </c>
      <c r="C573" s="12">
        <v>15.88</v>
      </c>
      <c r="D573">
        <v>92798.04</v>
      </c>
      <c r="E573">
        <v>90643.27</v>
      </c>
      <c r="F573">
        <f>IFERROR(VLOOKUP(A573,SHORTVOL!$A$2:$E$10000,5,0),"")</f>
        <v>100.28</v>
      </c>
      <c r="G573">
        <f>IFERROR(VLOOKUP($A573,LONGVOL!$A$2:$E$10000,5,0),"")</f>
        <v>906179.16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>
        <f>K572*(1-(K$1+K$5))^($A573-$A572)*(1+1.5*(E573/E572-1))</f>
        <v>322911616.65728277</v>
      </c>
      <c r="M573" s="2">
        <f>M572*(1-M$1+IF(AND(WEEKDAY($A573)&lt;&gt;1,WEEKDAY($A573)&lt;&gt;7),-M$5,0))^($A573-$A572)*(1+(F573/F572-1))</f>
        <v>3.1873756257205339</v>
      </c>
      <c r="N573" s="2"/>
      <c r="O573" s="2">
        <f>O572*(1-O$1+IF(AND(WEEKDAY($A573)&lt;&gt;1,WEEKDAY($A573)&lt;&gt;7),-O$5,0))^($A573-$A572)*(1+2*(G573/G572-1))</f>
        <v>2546935399054.5078</v>
      </c>
      <c r="P573" s="2"/>
      <c r="Q573">
        <f>ROW()</f>
        <v>573</v>
      </c>
      <c r="R573">
        <f t="shared" si="12"/>
        <v>0.98362720403022663</v>
      </c>
      <c r="S573">
        <f>S572*(1-(S$1+S$5))^($A573-$A572)*(1+2*(E573/E572-1))</f>
        <v>6258463990.3719893</v>
      </c>
      <c r="V573">
        <f>V572*(1-V$1+J573)^($A573-$A572)*(1+2*(E573/E572-1))</f>
        <v>321481287852.68658</v>
      </c>
      <c r="Z573">
        <f t="shared" si="11"/>
        <v>4.312667434625661E-3</v>
      </c>
    </row>
    <row r="574" spans="1:26" x14ac:dyDescent="0.25">
      <c r="A574" s="1">
        <v>38895</v>
      </c>
      <c r="B574" s="12">
        <v>16.399999999999999</v>
      </c>
      <c r="C574" s="12">
        <v>16.68</v>
      </c>
      <c r="D574">
        <v>95116.91</v>
      </c>
      <c r="E574">
        <v>92895.87</v>
      </c>
      <c r="F574">
        <f>IFERROR(VLOOKUP(A574,SHORTVOL!$A$2:$E$10000,5,0),"")</f>
        <v>97.68</v>
      </c>
      <c r="G574">
        <f>IFERROR(VLOOKUP($A574,LONGVOL!$A$2:$E$10000,5,0),"")</f>
        <v>929681.31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>
        <f>K573*(1-(K$1+K$5))^($A574-$A573)*(1+1.5*(E574/E573-1))</f>
        <v>334945548.46574634</v>
      </c>
      <c r="M574" s="2">
        <f>M573*(1-M$1+IF(AND(WEEKDAY($A574)&lt;&gt;1,WEEKDAY($A574)&lt;&gt;7),-M$5,0))^($A574-$A573)*(1+(F574/F573-1))</f>
        <v>3.1044077667236185</v>
      </c>
      <c r="N574" s="2"/>
      <c r="O574" s="2">
        <f>O573*(1-O$1+IF(AND(WEEKDAY($A574)&lt;&gt;1,WEEKDAY($A574)&lt;&gt;7),-O$5,0))^($A574-$A573)*(1+2*(G574/G573-1))</f>
        <v>2678669147545.0366</v>
      </c>
      <c r="P574" s="2"/>
      <c r="Q574">
        <f>ROW()</f>
        <v>574</v>
      </c>
      <c r="R574">
        <f t="shared" si="12"/>
        <v>0.98321342925659461</v>
      </c>
      <c r="S574">
        <f>S573*(1-(S$1+S$5))^($A574-$A573)*(1+2*(E574/E573-1))</f>
        <v>6569304111.1977978</v>
      </c>
      <c r="V574">
        <f>V573*(1-V$1+J574)^($A574-$A573)*(1+2*(E574/E573-1))</f>
        <v>337490736200.03107</v>
      </c>
      <c r="Z574">
        <f t="shared" ref="Z574:Z637" si="13">O574/O573-1</f>
        <v>5.1722453792676371E-2</v>
      </c>
    </row>
    <row r="575" spans="1:26" x14ac:dyDescent="0.25">
      <c r="A575" s="1">
        <v>38896</v>
      </c>
      <c r="B575" s="12">
        <v>15.79</v>
      </c>
      <c r="C575" s="12">
        <v>16.39</v>
      </c>
      <c r="D575">
        <v>95183.28</v>
      </c>
      <c r="E575">
        <v>92947.95</v>
      </c>
      <c r="F575">
        <f>IFERROR(VLOOKUP(A575,SHORTVOL!$A$2:$E$10000,5,0),"")</f>
        <v>97.6</v>
      </c>
      <c r="G575">
        <f>IFERROR(VLOOKUP($A575,LONGVOL!$A$2:$E$10000,5,0),"")</f>
        <v>930446.4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>
        <f>K574*(1-(K$1+K$5))^($A575-$A574)*(1+1.5*(E575/E574-1))</f>
        <v>335224003.5980221</v>
      </c>
      <c r="M575" s="2">
        <f>M574*(1-M$1+IF(AND(WEEKDAY($A575)&lt;&gt;1,WEEKDAY($A575)&lt;&gt;7),-M$5,0))^($A575-$A574)*(1+(F575/F574-1))</f>
        <v>3.1015380711727962</v>
      </c>
      <c r="N575" s="2"/>
      <c r="O575" s="2">
        <f>O574*(1-O$1+IF(AND(WEEKDAY($A575)&lt;&gt;1,WEEKDAY($A575)&lt;&gt;7),-O$5,0))^($A575-$A574)*(1+2*(G575/G574-1))</f>
        <v>2682699909266.1685</v>
      </c>
      <c r="P575" s="2"/>
      <c r="Q575">
        <f>ROW()</f>
        <v>575</v>
      </c>
      <c r="R575">
        <f t="shared" si="12"/>
        <v>0.96339231238560086</v>
      </c>
      <c r="S575">
        <f>S574*(1-(S$1+S$5))^($A575-$A574)*(1+2*(E575/E574-1))</f>
        <v>6576448354.4292517</v>
      </c>
      <c r="V575">
        <f>V574*(1-V$1+J575)^($A575-$A574)*(1+2*(E575/E574-1))</f>
        <v>337900201603.04822</v>
      </c>
      <c r="Z575">
        <f t="shared" si="13"/>
        <v>1.5047628128415091E-3</v>
      </c>
    </row>
    <row r="576" spans="1:26" x14ac:dyDescent="0.25">
      <c r="A576" s="1">
        <v>38897</v>
      </c>
      <c r="B576" s="12">
        <v>13.03</v>
      </c>
      <c r="C576" s="12">
        <v>14.09</v>
      </c>
      <c r="D576">
        <v>87121.66</v>
      </c>
      <c r="E576">
        <v>85062.91</v>
      </c>
      <c r="F576">
        <f>IFERROR(VLOOKUP(A576,SHORTVOL!$A$2:$E$10000,5,0),"")</f>
        <v>105.89</v>
      </c>
      <c r="G576">
        <f>IFERROR(VLOOKUP($A576,LONGVOL!$A$2:$E$10000,5,0),"")</f>
        <v>851358.5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>
        <f>K575*(1-(K$1+K$5))^($A576-$A575)*(1+1.5*(E576/E575-1))</f>
        <v>292564184.03660983</v>
      </c>
      <c r="M576" s="2">
        <f>M575*(1-M$1+IF(AND(WEEKDAY($A576)&lt;&gt;1,WEEKDAY($A576)&lt;&gt;7),-M$5,0))^($A576-$A575)*(1+(F576/F575-1))</f>
        <v>3.3646232028481688</v>
      </c>
      <c r="N576" s="2"/>
      <c r="O576" s="2">
        <f>O575*(1-O$1+IF(AND(WEEKDAY($A576)&lt;&gt;1,WEEKDAY($A576)&lt;&gt;7),-O$5,0))^($A576-$A575)*(1+2*(G576/G575-1))</f>
        <v>2226326759419.5576</v>
      </c>
      <c r="P576" s="2"/>
      <c r="Q576">
        <f>ROW()</f>
        <v>576</v>
      </c>
      <c r="R576">
        <f t="shared" si="12"/>
        <v>0.92476933995741661</v>
      </c>
      <c r="S576">
        <f>S575*(1-(S$1+S$5))^($A576-$A575)*(1+2*(E576/E575-1))</f>
        <v>5460466553.6854839</v>
      </c>
      <c r="V576">
        <f>V575*(1-V$1+J576)^($A576-$A575)*(1+2*(E576/E575-1))</f>
        <v>280595909708.15747</v>
      </c>
      <c r="Z576">
        <f t="shared" si="13"/>
        <v>-0.17011710786967904</v>
      </c>
    </row>
    <row r="577" spans="1:26" x14ac:dyDescent="0.25">
      <c r="A577" s="1">
        <v>38898</v>
      </c>
      <c r="B577" s="12">
        <v>13.08</v>
      </c>
      <c r="C577" s="12">
        <v>14.47</v>
      </c>
      <c r="D577">
        <v>85188.19</v>
      </c>
      <c r="E577">
        <v>83163.460000000006</v>
      </c>
      <c r="F577">
        <f>IFERROR(VLOOKUP(A577,SHORTVOL!$A$2:$E$10000,5,0),"")</f>
        <v>108.25</v>
      </c>
      <c r="G577">
        <f>IFERROR(VLOOKUP($A577,LONGVOL!$A$2:$E$10000,5,0),"")</f>
        <v>832416.4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>
        <f>K576*(1-(K$1+K$5))^($A577-$A576)*(1+1.5*(E577/E576-1))</f>
        <v>282762059.91123611</v>
      </c>
      <c r="M577" s="2">
        <f>M576*(1-M$1+IF(AND(WEEKDAY($A577)&lt;&gt;1,WEEKDAY($A577)&lt;&gt;7),-M$5,0))^($A577-$A576)*(1+(F577/F576-1))</f>
        <v>3.4392486914117124</v>
      </c>
      <c r="N577" s="2"/>
      <c r="O577" s="2">
        <f>O576*(1-O$1+IF(AND(WEEKDAY($A577)&lt;&gt;1,WEEKDAY($A577)&lt;&gt;7),-O$5,0))^($A577-$A576)*(1+2*(G577/G576-1))</f>
        <v>2126958195089.1543</v>
      </c>
      <c r="P577" s="2"/>
      <c r="Q577">
        <f>ROW()</f>
        <v>577</v>
      </c>
      <c r="R577">
        <f t="shared" si="12"/>
        <v>0.9039391845196959</v>
      </c>
      <c r="S577">
        <f>S576*(1-(S$1+S$5))^($A577-$A576)*(1+2*(E577/E576-1))</f>
        <v>5216426938.7580833</v>
      </c>
      <c r="V577">
        <f>V576*(1-V$1+J577)^($A577-$A576)*(1+2*(E577/E576-1))</f>
        <v>268089164557.79086</v>
      </c>
      <c r="Z577">
        <f t="shared" si="13"/>
        <v>-4.463341416976474E-2</v>
      </c>
    </row>
    <row r="578" spans="1:26" x14ac:dyDescent="0.25">
      <c r="A578" s="1">
        <v>38901</v>
      </c>
      <c r="B578" s="12">
        <v>13.05</v>
      </c>
      <c r="C578" s="12">
        <v>14.52</v>
      </c>
      <c r="D578">
        <v>83595.44</v>
      </c>
      <c r="E578">
        <v>81574.350000000006</v>
      </c>
      <c r="F578">
        <f>IFERROR(VLOOKUP(A578,SHORTVOL!$A$2:$E$10000,5,0),"")</f>
        <v>110.81</v>
      </c>
      <c r="G578">
        <f>IFERROR(VLOOKUP($A578,LONGVOL!$A$2:$E$10000,5,0),"")</f>
        <v>812742.49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>
        <f>K577*(1-(K$1+K$5))^($A578-$A577)*(1+1.5*(E578/E577-1))</f>
        <v>274649517.42720634</v>
      </c>
      <c r="M578" s="2">
        <f>M577*(1-M$1+IF(AND(WEEKDAY($A578)&lt;&gt;1,WEEKDAY($A578)&lt;&gt;7),-M$5,0))^($A578-$A577)*(1+(F578/F577-1))</f>
        <v>3.5194694185840705</v>
      </c>
      <c r="N578" s="2"/>
      <c r="O578" s="2">
        <f>O577*(1-O$1+IF(AND(WEEKDAY($A578)&lt;&gt;1,WEEKDAY($A578)&lt;&gt;7),-O$5,0))^($A578-$A577)*(1+2*(G578/G577-1))</f>
        <v>2025560530229.5586</v>
      </c>
      <c r="P578" s="2"/>
      <c r="Q578">
        <f>ROW()</f>
        <v>578</v>
      </c>
      <c r="R578">
        <f t="shared" si="12"/>
        <v>0.89876033057851246</v>
      </c>
      <c r="S578">
        <f>S577*(1-(S$1+S$5))^($A578-$A577)*(1+2*(E578/E577-1))</f>
        <v>5016565942.5207644</v>
      </c>
      <c r="V578">
        <f>V577*(1-V$1+J578)^($A578-$A577)*(1+2*(E578/E577-1))</f>
        <v>257915909958.20648</v>
      </c>
      <c r="Z578">
        <f t="shared" si="13"/>
        <v>-4.7672617681771334E-2</v>
      </c>
    </row>
    <row r="579" spans="1:26" x14ac:dyDescent="0.25">
      <c r="A579" s="1">
        <v>38903</v>
      </c>
      <c r="B579" s="12">
        <v>14.15</v>
      </c>
      <c r="C579" s="12">
        <v>15.17</v>
      </c>
      <c r="D579">
        <v>86824.12</v>
      </c>
      <c r="E579">
        <v>84702.37</v>
      </c>
      <c r="F579">
        <f>IFERROR(VLOOKUP(A579,SHORTVOL!$A$2:$E$10000,5,0),"")</f>
        <v>106.01</v>
      </c>
      <c r="G579">
        <f>IFERROR(VLOOKUP($A579,LONGVOL!$A$2:$E$10000,5,0),"")</f>
        <v>847894.66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>
        <f>K578*(1-(K$1+K$5))^($A579-$A578)*(1+1.5*(E579/E578-1))</f>
        <v>290441361.19616759</v>
      </c>
      <c r="M579" s="2">
        <f>M578*(1-M$1+IF(AND(WEEKDAY($A579)&lt;&gt;1,WEEKDAY($A579)&lt;&gt;7),-M$5,0))^($A579-$A578)*(1+(F579/F578-1))</f>
        <v>3.3663049243651453</v>
      </c>
      <c r="N579" s="2"/>
      <c r="O579" s="2">
        <f>O578*(1-O$1+IF(AND(WEEKDAY($A579)&lt;&gt;1,WEEKDAY($A579)&lt;&gt;7),-O$5,0))^($A579-$A578)*(1+2*(G579/G578-1))</f>
        <v>2200155788944.2808</v>
      </c>
      <c r="P579" s="2"/>
      <c r="Q579">
        <f>ROW()</f>
        <v>579</v>
      </c>
      <c r="R579">
        <f t="shared" si="12"/>
        <v>0.93276203032300598</v>
      </c>
      <c r="S579">
        <f>S578*(1-(S$1+S$5))^($A579-$A578)*(1+2*(E579/E578-1))</f>
        <v>5400928698.6882467</v>
      </c>
      <c r="V579">
        <f>V578*(1-V$1+J579)^($A579-$A578)*(1+2*(E579/E578-1))</f>
        <v>277747634316.45831</v>
      </c>
      <c r="Z579">
        <f t="shared" si="13"/>
        <v>8.6196021352635155E-2</v>
      </c>
    </row>
    <row r="580" spans="1:26" x14ac:dyDescent="0.25">
      <c r="A580" s="1">
        <v>38904</v>
      </c>
      <c r="B580" s="12">
        <v>13.65</v>
      </c>
      <c r="C580" s="12">
        <v>14.85</v>
      </c>
      <c r="D580">
        <v>86848.56</v>
      </c>
      <c r="E580">
        <v>84714.48</v>
      </c>
      <c r="F580">
        <f>IFERROR(VLOOKUP(A580,SHORTVOL!$A$2:$E$10000,5,0),"")</f>
        <v>106.57</v>
      </c>
      <c r="G580">
        <f>IFERROR(VLOOKUP($A580,LONGVOL!$A$2:$E$10000,5,0),"")</f>
        <v>843481.53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>
        <f>K579*(1-(K$1+K$5))^($A580-$A579)*(1+1.5*(E580/E579-1))</f>
        <v>290500862.67232066</v>
      </c>
      <c r="M580" s="2">
        <f>M579*(1-M$1+IF(AND(WEEKDAY($A580)&lt;&gt;1,WEEKDAY($A580)&lt;&gt;7),-M$5,0))^($A580-$A579)*(1+(F580/F579-1))</f>
        <v>3.3837305474992339</v>
      </c>
      <c r="N580" s="2"/>
      <c r="O580" s="2">
        <f>O579*(1-O$1+IF(AND(WEEKDAY($A580)&lt;&gt;1,WEEKDAY($A580)&lt;&gt;7),-O$5,0))^($A580-$A579)*(1+2*(G580/G579-1))</f>
        <v>2176945804930.3811</v>
      </c>
      <c r="P580" s="2"/>
      <c r="Q580">
        <f>ROW()</f>
        <v>580</v>
      </c>
      <c r="R580">
        <f t="shared" si="12"/>
        <v>0.91919191919191923</v>
      </c>
      <c r="S580">
        <f>S579*(1-(S$1+S$5))^($A580-$A579)*(1+2*(E580/E579-1))</f>
        <v>5402290997.3274221</v>
      </c>
      <c r="V580">
        <f>V579*(1-V$1+J580)^($A580-$A579)*(1+2*(E580/E579-1))</f>
        <v>277852978810.06366</v>
      </c>
      <c r="Z580">
        <f t="shared" si="13"/>
        <v>-1.0549245708203592E-2</v>
      </c>
    </row>
    <row r="581" spans="1:26" x14ac:dyDescent="0.25">
      <c r="A581" s="1">
        <v>38905</v>
      </c>
      <c r="B581" s="12">
        <v>13.97</v>
      </c>
      <c r="C581" s="12">
        <v>15.34</v>
      </c>
      <c r="D581">
        <v>87865.35</v>
      </c>
      <c r="E581">
        <v>85694.55</v>
      </c>
      <c r="F581">
        <f>IFERROR(VLOOKUP(A581,SHORTVOL!$A$2:$E$10000,5,0),"")</f>
        <v>105.26</v>
      </c>
      <c r="G581">
        <f>IFERROR(VLOOKUP($A581,LONGVOL!$A$2:$E$10000,5,0),"")</f>
        <v>853811.6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>
        <f>K580*(1-(K$1+K$5))^($A581-$A580)*(1+1.5*(E581/E580-1))</f>
        <v>295539277.50776845</v>
      </c>
      <c r="M581" s="2">
        <f>M580*(1-M$1+IF(AND(WEEKDAY($A581)&lt;&gt;1,WEEKDAY($A581)&lt;&gt;7),-M$5,0))^($A581-$A580)*(1+(F581/F580-1))</f>
        <v>3.341783885310055</v>
      </c>
      <c r="N581" s="2"/>
      <c r="O581" s="2">
        <f>O580*(1-O$1+IF(AND(WEEKDAY($A581)&lt;&gt;1,WEEKDAY($A581)&lt;&gt;7),-O$5,0))^($A581-$A580)*(1+2*(G581/G580-1))</f>
        <v>2229952984569.4849</v>
      </c>
      <c r="P581" s="2"/>
      <c r="Q581">
        <f>ROW()</f>
        <v>581</v>
      </c>
      <c r="R581">
        <f t="shared" si="12"/>
        <v>0.91069100391134294</v>
      </c>
      <c r="S581">
        <f>S580*(1-(S$1+S$5))^($A581-$A580)*(1+2*(E581/E580-1))</f>
        <v>5527103987.7126188</v>
      </c>
      <c r="V581">
        <f>V580*(1-V$1+J581)^($A581-$A580)*(1+2*(E581/E580-1))</f>
        <v>284308521688.33759</v>
      </c>
      <c r="Z581">
        <f t="shared" si="13"/>
        <v>2.4349333602633694E-2</v>
      </c>
    </row>
    <row r="582" spans="1:26" x14ac:dyDescent="0.25">
      <c r="A582" s="1">
        <v>38908</v>
      </c>
      <c r="B582" s="12">
        <v>14.02</v>
      </c>
      <c r="C582" s="12">
        <v>15.33</v>
      </c>
      <c r="D582">
        <v>87963.48</v>
      </c>
      <c r="E582">
        <v>85754.64</v>
      </c>
      <c r="F582">
        <f>IFERROR(VLOOKUP(A582,SHORTVOL!$A$2:$E$10000,5,0),"")</f>
        <v>104.59</v>
      </c>
      <c r="G582">
        <f>IFERROR(VLOOKUP($A582,LONGVOL!$A$2:$E$10000,5,0),"")</f>
        <v>859215.47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>
        <f>K581*(1-(K$1+K$5))^($A582-$A581)*(1+1.5*(E582/E581-1))</f>
        <v>295841620.12190598</v>
      </c>
      <c r="M582" s="2">
        <f>M581*(1-M$1+IF(AND(WEEKDAY($A582)&lt;&gt;1,WEEKDAY($A582)&lt;&gt;7),-M$5,0))^($A582-$A581)*(1+(F582/F581-1))</f>
        <v>3.3194621659648509</v>
      </c>
      <c r="N582" s="2"/>
      <c r="O582" s="2">
        <f>O581*(1-O$1+IF(AND(WEEKDAY($A582)&lt;&gt;1,WEEKDAY($A582)&lt;&gt;7),-O$5,0))^($A582-$A581)*(1+2*(G582/G581-1))</f>
        <v>2257224507919.8198</v>
      </c>
      <c r="P582" s="2"/>
      <c r="Q582">
        <f>ROW()</f>
        <v>582</v>
      </c>
      <c r="R582">
        <f t="shared" si="12"/>
        <v>0.91454664057403778</v>
      </c>
      <c r="S582">
        <f>S581*(1-(S$1+S$5))^($A582-$A581)*(1+2*(E582/E581-1))</f>
        <v>5534295792.6877136</v>
      </c>
      <c r="V582">
        <f>V581*(1-V$1+J582)^($A582-$A581)*(1+2*(E582/E581-1))</f>
        <v>284786228919.85089</v>
      </c>
      <c r="Z582">
        <f t="shared" si="13"/>
        <v>1.2229640507689821E-2</v>
      </c>
    </row>
    <row r="583" spans="1:26" x14ac:dyDescent="0.25">
      <c r="A583" s="1">
        <v>38909</v>
      </c>
      <c r="B583" s="12">
        <v>13.14</v>
      </c>
      <c r="C583" s="12">
        <v>14.69</v>
      </c>
      <c r="D583">
        <v>86363.75</v>
      </c>
      <c r="E583">
        <v>84183.27</v>
      </c>
      <c r="F583">
        <f>IFERROR(VLOOKUP(A583,SHORTVOL!$A$2:$E$10000,5,0),"")</f>
        <v>107.01</v>
      </c>
      <c r="G583">
        <f>IFERROR(VLOOKUP($A583,LONGVOL!$A$2:$E$10000,5,0),"")</f>
        <v>839354.06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>
        <f>K582*(1-(K$1+K$5))^($A583-$A582)*(1+1.5*(E583/E582-1))</f>
        <v>287707348.25849336</v>
      </c>
      <c r="M583" s="2">
        <f>M582*(1-M$1+IF(AND(WEEKDAY($A583)&lt;&gt;1,WEEKDAY($A583)&lt;&gt;7),-M$5,0))^($A583-$A582)*(1+(F583/F582-1))</f>
        <v>3.3959095365537553</v>
      </c>
      <c r="N583" s="2"/>
      <c r="O583" s="2">
        <f>O582*(1-O$1+IF(AND(WEEKDAY($A583)&lt;&gt;1,WEEKDAY($A583)&lt;&gt;7),-O$5,0))^($A583-$A582)*(1+2*(G583/G582-1))</f>
        <v>2152565872027.5347</v>
      </c>
      <c r="P583" s="2"/>
      <c r="Q583">
        <f>ROW()</f>
        <v>583</v>
      </c>
      <c r="R583">
        <f t="shared" ref="R583:R646" si="14">B583/C583</f>
        <v>0.89448604492852291</v>
      </c>
      <c r="S583">
        <f>S582*(1-(S$1+S$5))^($A583-$A582)*(1+2*(E583/E582-1))</f>
        <v>5331295001.9540005</v>
      </c>
      <c r="V583">
        <f>V582*(1-V$1+J583)^($A583-$A582)*(1+2*(E583/E582-1))</f>
        <v>274374738680.91049</v>
      </c>
      <c r="Z583">
        <f t="shared" si="13"/>
        <v>-4.6366072814234549E-2</v>
      </c>
    </row>
    <row r="584" spans="1:26" x14ac:dyDescent="0.25">
      <c r="A584" s="1">
        <v>38910</v>
      </c>
      <c r="B584" s="12">
        <v>14.49</v>
      </c>
      <c r="C584" s="12">
        <v>15.57</v>
      </c>
      <c r="D584">
        <v>88741.18</v>
      </c>
      <c r="E584">
        <v>86489.09</v>
      </c>
      <c r="F584">
        <f>IFERROR(VLOOKUP(A584,SHORTVOL!$A$2:$E$10000,5,0),"")</f>
        <v>102.56</v>
      </c>
      <c r="G584">
        <f>IFERROR(VLOOKUP($A584,LONGVOL!$A$2:$E$10000,5,0),"")</f>
        <v>874252.7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>
        <f>K583*(1-(K$1+K$5))^($A584-$A583)*(1+1.5*(E584/E583-1))</f>
        <v>299525138.73632085</v>
      </c>
      <c r="M584" s="2">
        <f>M583*(1-M$1+IF(AND(WEEKDAY($A584)&lt;&gt;1,WEEKDAY($A584)&lt;&gt;7),-M$5,0))^($A584-$A583)*(1+(F584/F583-1))</f>
        <v>3.2543476797740896</v>
      </c>
      <c r="N584" s="2"/>
      <c r="O584" s="2">
        <f>O583*(1-O$1+IF(AND(WEEKDAY($A584)&lt;&gt;1,WEEKDAY($A584)&lt;&gt;7),-O$5,0))^($A584-$A583)*(1+2*(G584/G583-1))</f>
        <v>2331235546993.1958</v>
      </c>
      <c r="P584" s="2"/>
      <c r="Q584">
        <f>ROW()</f>
        <v>584</v>
      </c>
      <c r="R584">
        <f t="shared" si="14"/>
        <v>0.93063583815028905</v>
      </c>
      <c r="S584">
        <f>S583*(1-(S$1+S$5))^($A584-$A583)*(1+2*(E584/E583-1))</f>
        <v>5623158939.1188927</v>
      </c>
      <c r="V584">
        <f>V583*(1-V$1+J584)^($A584-$A583)*(1+2*(E584/E583-1))</f>
        <v>289432009934.11365</v>
      </c>
      <c r="Z584">
        <f t="shared" si="13"/>
        <v>8.3003116089251039E-2</v>
      </c>
    </row>
    <row r="585" spans="1:26" x14ac:dyDescent="0.25">
      <c r="A585" s="1">
        <v>38911</v>
      </c>
      <c r="B585" s="12">
        <v>17.79</v>
      </c>
      <c r="C585" s="12">
        <v>17.62</v>
      </c>
      <c r="D585">
        <v>96161.18</v>
      </c>
      <c r="E585">
        <v>93708.88</v>
      </c>
      <c r="F585">
        <f>IFERROR(VLOOKUP(A585,SHORTVOL!$A$2:$E$10000,5,0),"")</f>
        <v>96.14</v>
      </c>
      <c r="G585">
        <f>IFERROR(VLOOKUP($A585,LONGVOL!$A$2:$E$10000,5,0),"")</f>
        <v>929034.3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>
        <f>K584*(1-(K$1+K$5))^($A585-$A584)*(1+1.5*(E585/E584-1))</f>
        <v>337026786.48302907</v>
      </c>
      <c r="M585" s="2">
        <f>M584*(1-M$1+IF(AND(WEEKDAY($A585)&lt;&gt;1,WEEKDAY($A585)&lt;&gt;7),-M$5,0))^($A585-$A584)*(1+(F585/F584-1))</f>
        <v>3.0503118590323903</v>
      </c>
      <c r="N585" s="2"/>
      <c r="O585" s="2">
        <f>O584*(1-O$1+IF(AND(WEEKDAY($A585)&lt;&gt;1,WEEKDAY($A585)&lt;&gt;7),-O$5,0))^($A585-$A584)*(1+2*(G585/G584-1))</f>
        <v>2623020773537.8193</v>
      </c>
      <c r="P585" s="2"/>
      <c r="Q585">
        <f>ROW()</f>
        <v>585</v>
      </c>
      <c r="R585">
        <f t="shared" si="14"/>
        <v>1.0096481271282631</v>
      </c>
      <c r="S585">
        <f>S584*(1-(S$1+S$5))^($A585-$A584)*(1+2*(E585/E584-1))</f>
        <v>6561738916.1143503</v>
      </c>
      <c r="V585">
        <f>V584*(1-V$1+J585)^($A585-$A584)*(1+2*(E585/E584-1))</f>
        <v>337784673183.34497</v>
      </c>
      <c r="Z585">
        <f t="shared" si="13"/>
        <v>0.12516333963805804</v>
      </c>
    </row>
    <row r="586" spans="1:26" x14ac:dyDescent="0.25">
      <c r="A586" s="1">
        <v>38912</v>
      </c>
      <c r="B586" s="12">
        <v>18.05</v>
      </c>
      <c r="C586" s="12">
        <v>17.87</v>
      </c>
      <c r="D586">
        <v>99146.37</v>
      </c>
      <c r="E586">
        <v>96605.05</v>
      </c>
      <c r="F586">
        <f>IFERROR(VLOOKUP(A586,SHORTVOL!$A$2:$E$10000,5,0),"")</f>
        <v>92.43</v>
      </c>
      <c r="G586">
        <f>IFERROR(VLOOKUP($A586,LONGVOL!$A$2:$E$10000,5,0),"")</f>
        <v>964816.48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>
        <f>K585*(1-(K$1+K$5))^($A586-$A585)*(1+1.5*(E586/E585-1))</f>
        <v>352647647.79040861</v>
      </c>
      <c r="M586" s="2">
        <f>M585*(1-M$1+IF(AND(WEEKDAY($A586)&lt;&gt;1,WEEKDAY($A586)&lt;&gt;7),-M$5,0))^($A586-$A585)*(1+(F586/F585-1))</f>
        <v>2.9322923467792483</v>
      </c>
      <c r="N586" s="2"/>
      <c r="O586" s="2">
        <f>O585*(1-O$1+IF(AND(WEEKDAY($A586)&lt;&gt;1,WEEKDAY($A586)&lt;&gt;7),-O$5,0))^($A586-$A585)*(1+2*(G586/G585-1))</f>
        <v>2824675851192.9604</v>
      </c>
      <c r="P586" s="2"/>
      <c r="Q586">
        <f>ROW()</f>
        <v>586</v>
      </c>
      <c r="R586">
        <f t="shared" si="14"/>
        <v>1.0100727476217124</v>
      </c>
      <c r="S586">
        <f>S585*(1-(S$1+S$5))^($A586-$A585)*(1+2*(E586/E585-1))</f>
        <v>6967098802.2118549</v>
      </c>
      <c r="V586">
        <f>V585*(1-V$1+J586)^($A586-$A585)*(1+2*(E586/E585-1))</f>
        <v>358697008606.36877</v>
      </c>
      <c r="Z586">
        <f t="shared" si="13"/>
        <v>7.6878948001299019E-2</v>
      </c>
    </row>
    <row r="587" spans="1:26" x14ac:dyDescent="0.25">
      <c r="A587" s="1">
        <v>38915</v>
      </c>
      <c r="B587" s="12">
        <v>18.64</v>
      </c>
      <c r="C587" s="12">
        <v>18.079999999999998</v>
      </c>
      <c r="D587">
        <v>98356.41</v>
      </c>
      <c r="E587">
        <v>95795.44</v>
      </c>
      <c r="F587">
        <f>IFERROR(VLOOKUP(A587,SHORTVOL!$A$2:$E$10000,5,0),"")</f>
        <v>93.13</v>
      </c>
      <c r="G587">
        <f>IFERROR(VLOOKUP($A587,LONGVOL!$A$2:$E$10000,5,0),"")</f>
        <v>957507.93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>
        <f>K586*(1-(K$1+K$5))^($A587-$A586)*(1+1.5*(E587/E586-1))</f>
        <v>348204523.03331792</v>
      </c>
      <c r="M587" s="2">
        <f>M586*(1-M$1+IF(AND(WEEKDAY($A587)&lt;&gt;1,WEEKDAY($A587)&lt;&gt;7),-M$5,0))^($A587-$A586)*(1+(F587/F586-1))</f>
        <v>2.9535646542885532</v>
      </c>
      <c r="N587" s="2"/>
      <c r="O587" s="2">
        <f>O586*(1-O$1+IF(AND(WEEKDAY($A587)&lt;&gt;1,WEEKDAY($A587)&lt;&gt;7),-O$5,0))^($A587-$A586)*(1+2*(G587/G586-1))</f>
        <v>2780704260429.1357</v>
      </c>
      <c r="P587" s="2"/>
      <c r="Q587">
        <f>ROW()</f>
        <v>587</v>
      </c>
      <c r="R587">
        <f t="shared" si="14"/>
        <v>1.0309734513274338</v>
      </c>
      <c r="S587">
        <f>S586*(1-(S$1+S$5))^($A587-$A586)*(1+2*(E587/E586-1))</f>
        <v>6849629101.9440651</v>
      </c>
      <c r="V587">
        <f>V586*(1-V$1+J587)^($A587-$A586)*(1+2*(E587/E586-1))</f>
        <v>352783839921.78156</v>
      </c>
      <c r="Z587">
        <f t="shared" si="13"/>
        <v>-1.5566951069891366E-2</v>
      </c>
    </row>
    <row r="588" spans="1:26" x14ac:dyDescent="0.25">
      <c r="A588" s="1">
        <v>38916</v>
      </c>
      <c r="B588" s="12">
        <v>17.739999999999998</v>
      </c>
      <c r="C588" s="12">
        <v>17.350000000000001</v>
      </c>
      <c r="D588">
        <v>97098.8</v>
      </c>
      <c r="E588">
        <v>94557.28</v>
      </c>
      <c r="F588">
        <f>IFERROR(VLOOKUP(A588,SHORTVOL!$A$2:$E$10000,5,0),"")</f>
        <v>94.25</v>
      </c>
      <c r="G588">
        <f>IFERROR(VLOOKUP($A588,LONGVOL!$A$2:$E$10000,5,0),"")</f>
        <v>946075.89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>
        <f>K587*(1-(K$1+K$5))^($A588-$A587)*(1+1.5*(E588/E587-1))</f>
        <v>341450412.15836734</v>
      </c>
      <c r="M588" s="2">
        <f>M587*(1-M$1+IF(AND(WEEKDAY($A588)&lt;&gt;1,WEEKDAY($A588)&lt;&gt;7),-M$5,0))^($A588-$A587)*(1+(F588/F587-1))</f>
        <v>2.9887695263154148</v>
      </c>
      <c r="N588" s="2"/>
      <c r="O588" s="2">
        <f>O587*(1-O$1+IF(AND(WEEKDAY($A588)&lt;&gt;1,WEEKDAY($A588)&lt;&gt;7),-O$5,0))^($A588-$A587)*(1+2*(G588/G587-1))</f>
        <v>2713921577605.771</v>
      </c>
      <c r="P588" s="2"/>
      <c r="Q588">
        <f>ROW()</f>
        <v>588</v>
      </c>
      <c r="R588">
        <f t="shared" si="14"/>
        <v>1.0224783861671467</v>
      </c>
      <c r="S588">
        <f>S587*(1-(S$1+S$5))^($A588-$A587)*(1+2*(E588/E587-1))</f>
        <v>6672340770.1827202</v>
      </c>
      <c r="V588">
        <f>V587*(1-V$1+J588)^($A588-$A587)*(1+2*(E588/E587-1))</f>
        <v>343696513433.38416</v>
      </c>
      <c r="Z588">
        <f t="shared" si="13"/>
        <v>-2.401646366128074E-2</v>
      </c>
    </row>
    <row r="589" spans="1:26" x14ac:dyDescent="0.25">
      <c r="A589" s="1">
        <v>38917</v>
      </c>
      <c r="B589" s="12">
        <v>15.55</v>
      </c>
      <c r="C589" s="12">
        <v>15.93</v>
      </c>
      <c r="D589">
        <v>91937.55</v>
      </c>
      <c r="E589">
        <v>89518</v>
      </c>
      <c r="F589">
        <f>IFERROR(VLOOKUP(A589,SHORTVOL!$A$2:$E$10000,5,0),"")</f>
        <v>99.64</v>
      </c>
      <c r="G589">
        <f>IFERROR(VLOOKUP($A589,LONGVOL!$A$2:$E$10000,5,0),"")</f>
        <v>891885.38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>
        <f>K588*(1-(K$1+K$5))^($A589-$A588)*(1+1.5*(E589/E588-1))</f>
        <v>314151813.91252673</v>
      </c>
      <c r="M589" s="2">
        <f>M588*(1-M$1+IF(AND(WEEKDAY($A589)&lt;&gt;1,WEEKDAY($A589)&lt;&gt;7),-M$5,0))^($A589-$A588)*(1+(F589/F588-1))</f>
        <v>3.1593589784215435</v>
      </c>
      <c r="N589" s="2"/>
      <c r="O589" s="2">
        <f>O588*(1-O$1+IF(AND(WEEKDAY($A589)&lt;&gt;1,WEEKDAY($A589)&lt;&gt;7),-O$5,0))^($A589-$A588)*(1+2*(G589/G588-1))</f>
        <v>2402679779058.6504</v>
      </c>
      <c r="P589" s="2"/>
      <c r="Q589">
        <f>ROW()</f>
        <v>589</v>
      </c>
      <c r="R589">
        <f t="shared" si="14"/>
        <v>0.9761456371625864</v>
      </c>
      <c r="S589">
        <f>S588*(1-(S$1+S$5))^($A589-$A588)*(1+2*(E589/E588-1))</f>
        <v>5960956287.3930349</v>
      </c>
      <c r="V589">
        <f>V588*(1-V$1+J589)^($A589-$A588)*(1+2*(E589/E588-1))</f>
        <v>307091733359.25208</v>
      </c>
      <c r="Z589">
        <f t="shared" si="13"/>
        <v>-0.11468341646839297</v>
      </c>
    </row>
    <row r="590" spans="1:26" x14ac:dyDescent="0.25">
      <c r="A590" s="1">
        <v>38918</v>
      </c>
      <c r="B590" s="12">
        <v>16.21</v>
      </c>
      <c r="C590" s="12">
        <v>16.489999999999998</v>
      </c>
      <c r="D590">
        <v>94957.36</v>
      </c>
      <c r="E590">
        <v>92445.91</v>
      </c>
      <c r="F590">
        <f>IFERROR(VLOOKUP(A590,SHORTVOL!$A$2:$E$10000,5,0),"")</f>
        <v>97.4</v>
      </c>
      <c r="G590">
        <f>IFERROR(VLOOKUP($A590,LONGVOL!$A$2:$E$10000,5,0),"")</f>
        <v>912007.98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>
        <f>K589*(1-(K$1+K$5))^($A590-$A589)*(1+1.5*(E590/E589-1))</f>
        <v>329561334.46432036</v>
      </c>
      <c r="M590" s="2">
        <f>M589*(1-M$1+IF(AND(WEEKDAY($A590)&lt;&gt;1,WEEKDAY($A590)&lt;&gt;7),-M$5,0))^($A590-$A589)*(1+(F590/F589-1))</f>
        <v>3.0880078903678205</v>
      </c>
      <c r="N590" s="2"/>
      <c r="O590" s="2">
        <f>O589*(1-O$1+IF(AND(WEEKDAY($A590)&lt;&gt;1,WEEKDAY($A590)&lt;&gt;7),-O$5,0))^($A590-$A589)*(1+2*(G590/G589-1))</f>
        <v>2510743360383.6255</v>
      </c>
      <c r="P590" s="2"/>
      <c r="Q590">
        <f>ROW()</f>
        <v>590</v>
      </c>
      <c r="R590">
        <f t="shared" si="14"/>
        <v>0.98302001212856294</v>
      </c>
      <c r="S590">
        <f>S589*(1-(S$1+S$5))^($A590-$A589)*(1+2*(E590/E589-1))</f>
        <v>6350678228.5617332</v>
      </c>
      <c r="V590">
        <f>V589*(1-V$1+J590)^($A590-$A589)*(1+2*(E590/E589-1))</f>
        <v>327210761161.96631</v>
      </c>
      <c r="Z590">
        <f t="shared" si="13"/>
        <v>4.4976272854517996E-2</v>
      </c>
    </row>
    <row r="591" spans="1:26" x14ac:dyDescent="0.25">
      <c r="A591" s="1">
        <v>38919</v>
      </c>
      <c r="B591" s="12">
        <v>17.399999999999999</v>
      </c>
      <c r="C591" s="12">
        <v>17.07</v>
      </c>
      <c r="D591">
        <v>97155.28</v>
      </c>
      <c r="E591">
        <v>94572.87</v>
      </c>
      <c r="F591">
        <f>IFERROR(VLOOKUP(A591,SHORTVOL!$A$2:$E$10000,5,0),"")</f>
        <v>95.18</v>
      </c>
      <c r="G591">
        <f>IFERROR(VLOOKUP($A591,LONGVOL!$A$2:$E$10000,5,0),"")</f>
        <v>932782.91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>
        <f>K590*(1-(K$1+K$5))^($A591-$A590)*(1+1.5*(E591/E590-1))</f>
        <v>340931696.18305415</v>
      </c>
      <c r="M591" s="2">
        <f>M590*(1-M$1+IF(AND(WEEKDAY($A591)&lt;&gt;1,WEEKDAY($A591)&lt;&gt;7),-M$5,0))^($A591-$A590)*(1+(F591/F590-1))</f>
        <v>3.0173058402899398</v>
      </c>
      <c r="N591" s="2"/>
      <c r="O591" s="2">
        <f>O590*(1-O$1+IF(AND(WEEKDAY($A591)&lt;&gt;1,WEEKDAY($A591)&lt;&gt;7),-O$5,0))^($A591-$A590)*(1+2*(G591/G590-1))</f>
        <v>2624759064438.876</v>
      </c>
      <c r="P591" s="2"/>
      <c r="Q591">
        <f>ROW()</f>
        <v>591</v>
      </c>
      <c r="R591">
        <f t="shared" si="14"/>
        <v>1.0193321616871704</v>
      </c>
      <c r="S591">
        <f>S590*(1-(S$1+S$5))^($A591-$A590)*(1+2*(E591/E590-1))</f>
        <v>6642682304.0364361</v>
      </c>
      <c r="V591">
        <f>V590*(1-V$1+J591)^($A591-$A590)*(1+2*(E591/E590-1))</f>
        <v>342299474300.22595</v>
      </c>
      <c r="Z591">
        <f t="shared" si="13"/>
        <v>4.541113434940236E-2</v>
      </c>
    </row>
    <row r="592" spans="1:26" x14ac:dyDescent="0.25">
      <c r="A592" s="1">
        <v>38922</v>
      </c>
      <c r="B592" s="12">
        <v>14.98</v>
      </c>
      <c r="C592" s="12">
        <v>15.64</v>
      </c>
      <c r="D592">
        <v>90088.960000000006</v>
      </c>
      <c r="E592">
        <v>87654.99</v>
      </c>
      <c r="F592">
        <f>IFERROR(VLOOKUP(A592,SHORTVOL!$A$2:$E$10000,5,0),"")</f>
        <v>101.33</v>
      </c>
      <c r="G592">
        <f>IFERROR(VLOOKUP($A592,LONGVOL!$A$2:$E$10000,5,0),"")</f>
        <v>872477.68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>
        <f>K591*(1-(K$1+K$5))^($A592-$A591)*(1+1.5*(E592/E591-1))</f>
        <v>303514912.71354342</v>
      </c>
      <c r="M592" s="2">
        <f>M591*(1-M$1+IF(AND(WEEKDAY($A592)&lt;&gt;1,WEEKDAY($A592)&lt;&gt;7),-M$5,0))^($A592-$A591)*(1+(F592/F591-1))</f>
        <v>3.2112509140450594</v>
      </c>
      <c r="N592" s="2"/>
      <c r="O592" s="2">
        <f>O591*(1-O$1+IF(AND(WEEKDAY($A592)&lt;&gt;1,WEEKDAY($A592)&lt;&gt;7),-O$5,0))^($A592-$A591)*(1+2*(G592/G591-1))</f>
        <v>2284405897702.6533</v>
      </c>
      <c r="P592" s="2"/>
      <c r="Q592">
        <f>ROW()</f>
        <v>592</v>
      </c>
      <c r="R592">
        <f t="shared" si="14"/>
        <v>0.9578005115089514</v>
      </c>
      <c r="S592">
        <f>S591*(1-(S$1+S$5))^($A592-$A591)*(1+2*(E592/E591-1))</f>
        <v>5670302221.6401415</v>
      </c>
      <c r="V592">
        <f>V591*(1-V$1+J592)^($A592-$A591)*(1+2*(E592/E591-1))</f>
        <v>292304273936.91199</v>
      </c>
      <c r="Z592">
        <f t="shared" si="13"/>
        <v>-0.12967025101368068</v>
      </c>
    </row>
    <row r="593" spans="1:26" x14ac:dyDescent="0.25">
      <c r="A593" s="1">
        <v>38923</v>
      </c>
      <c r="B593" s="12">
        <v>14.85</v>
      </c>
      <c r="C593" s="12">
        <v>14.96</v>
      </c>
      <c r="D593">
        <v>87611.94</v>
      </c>
      <c r="E593">
        <v>85232.71</v>
      </c>
      <c r="F593">
        <f>IFERROR(VLOOKUP(A593,SHORTVOL!$A$2:$E$10000,5,0),"")</f>
        <v>104.34</v>
      </c>
      <c r="G593">
        <f>IFERROR(VLOOKUP($A593,LONGVOL!$A$2:$E$10000,5,0),"")</f>
        <v>846537.94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>
        <f>K592*(1-(K$1+K$5))^($A593-$A592)*(1+1.5*(E593/E592-1))</f>
        <v>290931011.99146336</v>
      </c>
      <c r="M593" s="2">
        <f>M592*(1-M$1+IF(AND(WEEKDAY($A593)&lt;&gt;1,WEEKDAY($A593)&lt;&gt;7),-M$5,0))^($A593-$A592)*(1+(F593/F592-1))</f>
        <v>3.3062920973423107</v>
      </c>
      <c r="N593" s="2"/>
      <c r="O593" s="2">
        <f>O592*(1-O$1+IF(AND(WEEKDAY($A593)&lt;&gt;1,WEEKDAY($A593)&lt;&gt;7),-O$5,0))^($A593-$A592)*(1+2*(G593/G592-1))</f>
        <v>2148266844235.0823</v>
      </c>
      <c r="P593" s="2"/>
      <c r="Q593">
        <f>ROW()</f>
        <v>593</v>
      </c>
      <c r="R593">
        <f t="shared" si="14"/>
        <v>0.99264705882352933</v>
      </c>
      <c r="S593">
        <f>S592*(1-(S$1+S$5))^($A593-$A592)*(1+2*(E593/E592-1))</f>
        <v>5356732590.6904001</v>
      </c>
      <c r="V593">
        <f>V592*(1-V$1+J593)^($A593-$A592)*(1+2*(E593/E592-1))</f>
        <v>276174978030.05914</v>
      </c>
      <c r="Z593">
        <f t="shared" si="13"/>
        <v>-5.9594949218298443E-2</v>
      </c>
    </row>
    <row r="594" spans="1:26" x14ac:dyDescent="0.25">
      <c r="A594" s="1">
        <v>38924</v>
      </c>
      <c r="B594" s="12">
        <v>14.62</v>
      </c>
      <c r="C594" s="12">
        <v>14.9</v>
      </c>
      <c r="D594">
        <v>87013.99</v>
      </c>
      <c r="E594">
        <v>84639.15</v>
      </c>
      <c r="F594">
        <f>IFERROR(VLOOKUP(A594,SHORTVOL!$A$2:$E$10000,5,0),"")</f>
        <v>105.42</v>
      </c>
      <c r="G594">
        <f>IFERROR(VLOOKUP($A594,LONGVOL!$A$2:$E$10000,5,0),"")</f>
        <v>837807.84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>
        <f>K593*(1-(K$1+K$5))^($A594-$A593)*(1+1.5*(E594/E593-1))</f>
        <v>287889189.06579173</v>
      </c>
      <c r="M594" s="2">
        <f>M593*(1-M$1+IF(AND(WEEKDAY($A594)&lt;&gt;1,WEEKDAY($A594)&lt;&gt;7),-M$5,0))^($A594-$A593)*(1+(F594/F593-1))</f>
        <v>3.3401624315822067</v>
      </c>
      <c r="N594" s="2"/>
      <c r="O594" s="2">
        <f>O593*(1-O$1+IF(AND(WEEKDAY($A594)&lt;&gt;1,WEEKDAY($A594)&lt;&gt;7),-O$5,0))^($A594-$A593)*(1+2*(G594/G593-1))</f>
        <v>2103661079898.9124</v>
      </c>
      <c r="P594" s="2"/>
      <c r="Q594">
        <f>ROW()</f>
        <v>594</v>
      </c>
      <c r="R594">
        <f t="shared" si="14"/>
        <v>0.98120805369127506</v>
      </c>
      <c r="S594">
        <f>S593*(1-(S$1+S$5))^($A594-$A593)*(1+2*(E594/E593-1))</f>
        <v>5281946093.2888098</v>
      </c>
      <c r="V594">
        <f>V593*(1-V$1+J594)^($A594-$A593)*(1+2*(E594/E593-1))</f>
        <v>272353981588.00146</v>
      </c>
      <c r="Z594">
        <f t="shared" si="13"/>
        <v>-2.0763605068835123E-2</v>
      </c>
    </row>
    <row r="595" spans="1:26" x14ac:dyDescent="0.25">
      <c r="A595" s="1">
        <v>38925</v>
      </c>
      <c r="B595" s="12">
        <v>14.94</v>
      </c>
      <c r="C595" s="12">
        <v>15.25</v>
      </c>
      <c r="D595">
        <v>88500.22</v>
      </c>
      <c r="E595">
        <v>86073.04</v>
      </c>
      <c r="F595">
        <f>IFERROR(VLOOKUP(A595,SHORTVOL!$A$2:$E$10000,5,0),"")</f>
        <v>102.2</v>
      </c>
      <c r="G595">
        <f>IFERROR(VLOOKUP($A595,LONGVOL!$A$2:$E$10000,5,0),"")</f>
        <v>863409.09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>
        <f>K594*(1-(K$1+K$5))^($A595-$A594)*(1+1.5*(E595/E594-1))</f>
        <v>295202147.113666</v>
      </c>
      <c r="M595" s="2">
        <f>M594*(1-M$1+IF(AND(WEEKDAY($A595)&lt;&gt;1,WEEKDAY($A595)&lt;&gt;7),-M$5,0))^($A595-$A594)*(1+(F595/F594-1))</f>
        <v>3.2377973207805835</v>
      </c>
      <c r="N595" s="2"/>
      <c r="O595" s="2">
        <f>O594*(1-O$1+IF(AND(WEEKDAY($A595)&lt;&gt;1,WEEKDAY($A595)&lt;&gt;7),-O$5,0))^($A595-$A594)*(1+2*(G595/G594-1))</f>
        <v>2231911052150.0903</v>
      </c>
      <c r="P595" s="2"/>
      <c r="Q595">
        <f>ROW()</f>
        <v>595</v>
      </c>
      <c r="R595">
        <f t="shared" si="14"/>
        <v>0.97967213114754093</v>
      </c>
      <c r="S595">
        <f>S594*(1-(S$1+S$5))^($A595-$A594)*(1+2*(E595/E594-1))</f>
        <v>5460727232.1409645</v>
      </c>
      <c r="V595">
        <f>V594*(1-V$1+J595)^($A595-$A594)*(1+2*(E595/E594-1))</f>
        <v>281608429554.41205</v>
      </c>
      <c r="Z595">
        <f t="shared" si="13"/>
        <v>6.0965130493996211E-2</v>
      </c>
    </row>
    <row r="596" spans="1:26" x14ac:dyDescent="0.25">
      <c r="A596" s="1">
        <v>38926</v>
      </c>
      <c r="B596" s="12">
        <v>14.33</v>
      </c>
      <c r="C596" s="12">
        <v>14.99</v>
      </c>
      <c r="D596">
        <v>85822.71</v>
      </c>
      <c r="E596">
        <v>83456.990000000005</v>
      </c>
      <c r="F596">
        <f>IFERROR(VLOOKUP(A596,SHORTVOL!$A$2:$E$10000,5,0),"")</f>
        <v>105.74</v>
      </c>
      <c r="G596">
        <f>IFERROR(VLOOKUP($A596,LONGVOL!$A$2:$E$10000,5,0),"")</f>
        <v>833471.57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>
        <f>K595*(1-(K$1+K$5))^($A596-$A595)*(1+1.5*(E596/E595-1))</f>
        <v>281741162.0599981</v>
      </c>
      <c r="M596" s="2">
        <f>M595*(1-M$1+IF(AND(WEEKDAY($A596)&lt;&gt;1,WEEKDAY($A596)&lt;&gt;7),-M$5,0))^($A596-$A595)*(1+(F596/F595-1))</f>
        <v>3.3495946796435616</v>
      </c>
      <c r="N596" s="2"/>
      <c r="O596" s="2">
        <f>O595*(1-O$1+IF(AND(WEEKDAY($A596)&lt;&gt;1,WEEKDAY($A596)&lt;&gt;7),-O$5,0))^($A596-$A595)*(1+2*(G596/G595-1))</f>
        <v>2076841098895.7415</v>
      </c>
      <c r="P596" s="2"/>
      <c r="Q596">
        <f>ROW()</f>
        <v>596</v>
      </c>
      <c r="R596">
        <f t="shared" si="14"/>
        <v>0.95597064709806534</v>
      </c>
      <c r="S596">
        <f>S595*(1-(S$1+S$5))^($A596-$A595)*(1+2*(E596/E595-1))</f>
        <v>5128614561.0603638</v>
      </c>
      <c r="V596">
        <f>V595*(1-V$1+J596)^($A596-$A595)*(1+2*(E596/E595-1))</f>
        <v>264515198557.28894</v>
      </c>
      <c r="Z596">
        <f t="shared" si="13"/>
        <v>-6.9478554311097507E-2</v>
      </c>
    </row>
    <row r="597" spans="1:26" x14ac:dyDescent="0.25">
      <c r="A597" s="1">
        <v>38929</v>
      </c>
      <c r="B597" s="12">
        <v>14.95</v>
      </c>
      <c r="C597" s="12">
        <v>15.39</v>
      </c>
      <c r="D597">
        <v>86668.72</v>
      </c>
      <c r="E597">
        <v>84244.85</v>
      </c>
      <c r="F597">
        <f>IFERROR(VLOOKUP(A597,SHORTVOL!$A$2:$E$10000,5,0),"")</f>
        <v>103.49</v>
      </c>
      <c r="G597">
        <f>IFERROR(VLOOKUP($A597,LONGVOL!$A$2:$E$10000,5,0),"")</f>
        <v>851207.4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>
        <f>K596*(1-(K$1+K$5))^($A597-$A596)*(1+1.5*(E597/E596-1))</f>
        <v>285722529.07432866</v>
      </c>
      <c r="M597" s="2">
        <f>M596*(1-M$1+IF(AND(WEEKDAY($A597)&lt;&gt;1,WEEKDAY($A597)&lt;&gt;7),-M$5,0))^($A597-$A596)*(1+(F597/F596-1))</f>
        <v>3.2772826910482675</v>
      </c>
      <c r="N597" s="2"/>
      <c r="O597" s="2">
        <f>O596*(1-O$1+IF(AND(WEEKDAY($A597)&lt;&gt;1,WEEKDAY($A597)&lt;&gt;7),-O$5,0))^($A597-$A596)*(1+2*(G597/G596-1))</f>
        <v>2164312852786.9119</v>
      </c>
      <c r="P597" s="2"/>
      <c r="Q597">
        <f>ROW()</f>
        <v>597</v>
      </c>
      <c r="R597">
        <f t="shared" si="14"/>
        <v>0.97141000649772569</v>
      </c>
      <c r="S597">
        <f>S596*(1-(S$1+S$5))^($A597-$A596)*(1+2*(E597/E596-1))</f>
        <v>5224917747.942256</v>
      </c>
      <c r="V597">
        <f>V596*(1-V$1+J597)^($A597-$A596)*(1+2*(E597/E596-1))</f>
        <v>269585318071.43518</v>
      </c>
      <c r="Z597">
        <f t="shared" si="13"/>
        <v>4.2117692074602697E-2</v>
      </c>
    </row>
    <row r="598" spans="1:26" x14ac:dyDescent="0.25">
      <c r="A598" s="1">
        <v>38930</v>
      </c>
      <c r="B598" s="12">
        <v>15.05</v>
      </c>
      <c r="C598" s="12">
        <v>15.61</v>
      </c>
      <c r="D598">
        <v>88780.7</v>
      </c>
      <c r="E598">
        <v>86286.04</v>
      </c>
      <c r="F598">
        <f>IFERROR(VLOOKUP(A598,SHORTVOL!$A$2:$E$10000,5,0),"")</f>
        <v>102.33</v>
      </c>
      <c r="G598">
        <f>IFERROR(VLOOKUP($A598,LONGVOL!$A$2:$E$10000,5,0),"")</f>
        <v>860792.63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>
        <f>K597*(1-(K$1+K$5))^($A598-$A597)*(1+1.5*(E598/E597-1))</f>
        <v>296103955.95704412</v>
      </c>
      <c r="M598" s="2">
        <f>M597*(1-M$1+IF(AND(WEEKDAY($A598)&lt;&gt;1,WEEKDAY($A598)&lt;&gt;7),-M$5,0))^($A598-$A597)*(1+(F598/F597-1))</f>
        <v>3.240206432779805</v>
      </c>
      <c r="N598" s="2"/>
      <c r="O598" s="2">
        <f>O597*(1-O$1+IF(AND(WEEKDAY($A598)&lt;&gt;1,WEEKDAY($A598)&lt;&gt;7),-O$5,0))^($A598-$A597)*(1+2*(G598/G597-1))</f>
        <v>2212744152571.0591</v>
      </c>
      <c r="P598" s="2"/>
      <c r="Q598">
        <f>ROW()</f>
        <v>598</v>
      </c>
      <c r="R598">
        <f t="shared" si="14"/>
        <v>0.96412556053811671</v>
      </c>
      <c r="S598">
        <f>S597*(1-(S$1+S$5))^($A598-$A597)*(1+2*(E598/E597-1))</f>
        <v>5477924877.9139614</v>
      </c>
      <c r="V598">
        <f>V597*(1-V$1+J598)^($A598-$A597)*(1+2*(E598/E597-1))</f>
        <v>282675554862.01984</v>
      </c>
      <c r="Z598">
        <f t="shared" si="13"/>
        <v>2.2377217656765147E-2</v>
      </c>
    </row>
    <row r="599" spans="1:26" x14ac:dyDescent="0.25">
      <c r="A599" s="1">
        <v>38931</v>
      </c>
      <c r="B599" s="12">
        <v>14.34</v>
      </c>
      <c r="C599" s="12">
        <v>15.09</v>
      </c>
      <c r="D599">
        <v>87034.73</v>
      </c>
      <c r="E599">
        <v>84577.13</v>
      </c>
      <c r="F599">
        <f>IFERROR(VLOOKUP(A599,SHORTVOL!$A$2:$E$10000,5,0),"")</f>
        <v>103.86</v>
      </c>
      <c r="G599">
        <f>IFERROR(VLOOKUP($A599,LONGVOL!$A$2:$E$10000,5,0),"")</f>
        <v>847924.1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>
        <f>K598*(1-(K$1+K$5))^($A599-$A598)*(1+1.5*(E599/E598-1))</f>
        <v>287304615.58529395</v>
      </c>
      <c r="M599" s="2">
        <f>M598*(1-M$1+IF(AND(WEEKDAY($A599)&lt;&gt;1,WEEKDAY($A599)&lt;&gt;7),-M$5,0))^($A599-$A598)*(1+(F599/F598-1))</f>
        <v>3.288305905759159</v>
      </c>
      <c r="N599" s="2"/>
      <c r="O599" s="2">
        <f>O598*(1-O$1+IF(AND(WEEKDAY($A599)&lt;&gt;1,WEEKDAY($A599)&lt;&gt;7),-O$5,0))^($A599-$A598)*(1+2*(G599/G598-1))</f>
        <v>2146281872366.9131</v>
      </c>
      <c r="P599" s="2"/>
      <c r="Q599">
        <f>ROW()</f>
        <v>599</v>
      </c>
      <c r="R599">
        <f t="shared" si="14"/>
        <v>0.95029821073558651</v>
      </c>
      <c r="S599">
        <f>S598*(1-(S$1+S$5))^($A599-$A598)*(1+2*(E599/E598-1))</f>
        <v>5260765085.1980534</v>
      </c>
      <c r="V599">
        <f>V598*(1-V$1+J599)^($A599-$A598)*(1+2*(E599/E598-1))</f>
        <v>271504163041.99484</v>
      </c>
      <c r="Z599">
        <f t="shared" si="13"/>
        <v>-3.0036134149048044E-2</v>
      </c>
    </row>
    <row r="600" spans="1:26" x14ac:dyDescent="0.25">
      <c r="A600" s="1">
        <v>38932</v>
      </c>
      <c r="B600" s="12">
        <v>14.46</v>
      </c>
      <c r="C600" s="12">
        <v>15.08</v>
      </c>
      <c r="D600">
        <v>86235.82</v>
      </c>
      <c r="E600">
        <v>83789.009999999995</v>
      </c>
      <c r="F600">
        <f>IFERROR(VLOOKUP(A600,SHORTVOL!$A$2:$E$10000,5,0),"")</f>
        <v>104.98</v>
      </c>
      <c r="G600">
        <f>IFERROR(VLOOKUP($A600,LONGVOL!$A$2:$E$10000,5,0),"")</f>
        <v>838772.73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>
        <f>K599*(1-(K$1+K$5))^($A600-$A599)*(1+1.5*(E600/E599-1))</f>
        <v>283286088.10015851</v>
      </c>
      <c r="M600" s="2">
        <f>M599*(1-M$1+IF(AND(WEEKDAY($A600)&lt;&gt;1,WEEKDAY($A600)&lt;&gt;7),-M$5,0))^($A600-$A599)*(1+(F600/F599-1))</f>
        <v>3.3234155768296958</v>
      </c>
      <c r="N600" s="2"/>
      <c r="O600" s="2">
        <f>O599*(1-O$1+IF(AND(WEEKDAY($A600)&lt;&gt;1,WEEKDAY($A600)&lt;&gt;7),-O$5,0))^($A600-$A599)*(1+2*(G600/G599-1))</f>
        <v>2099657328259.0793</v>
      </c>
      <c r="P600" s="2"/>
      <c r="Q600">
        <f>ROW()</f>
        <v>600</v>
      </c>
      <c r="R600">
        <f t="shared" si="14"/>
        <v>0.95888594164456242</v>
      </c>
      <c r="S600">
        <f>S599*(1-(S$1+S$5))^($A600-$A599)*(1+2*(E600/E599-1))</f>
        <v>5162547720.7219772</v>
      </c>
      <c r="V600">
        <f>V599*(1-V$1+J600)^($A600-$A599)*(1+2*(E600/E599-1))</f>
        <v>266469229341.92938</v>
      </c>
      <c r="Z600">
        <f t="shared" si="13"/>
        <v>-2.1723402088103305E-2</v>
      </c>
    </row>
    <row r="601" spans="1:26" x14ac:dyDescent="0.25">
      <c r="A601" s="1">
        <v>38933</v>
      </c>
      <c r="B601" s="12">
        <v>14.34</v>
      </c>
      <c r="C601" s="12">
        <v>15.14</v>
      </c>
      <c r="D601">
        <v>87521.9</v>
      </c>
      <c r="E601">
        <v>85026.94</v>
      </c>
      <c r="F601">
        <f>IFERROR(VLOOKUP(A601,SHORTVOL!$A$2:$E$10000,5,0),"")</f>
        <v>103.65</v>
      </c>
      <c r="G601">
        <f>IFERROR(VLOOKUP($A601,LONGVOL!$A$2:$E$10000,5,0),"")</f>
        <v>849349.24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>
        <f>K600*(1-(K$1+K$5))^($A601-$A600)*(1+1.5*(E601/E600-1))</f>
        <v>289561372.51316631</v>
      </c>
      <c r="M601" s="2">
        <f>M600*(1-M$1+IF(AND(WEEKDAY($A601)&lt;&gt;1,WEEKDAY($A601)&lt;&gt;7),-M$5,0))^($A601-$A600)*(1+(F601/F600-1))</f>
        <v>3.2809648487140546</v>
      </c>
      <c r="N601" s="2"/>
      <c r="O601" s="2">
        <f>O600*(1-O$1+IF(AND(WEEKDAY($A601)&lt;&gt;1,WEEKDAY($A601)&lt;&gt;7),-O$5,0))^($A601-$A600)*(1+2*(G601/G600-1))</f>
        <v>2152304888531.0371</v>
      </c>
      <c r="P601" s="2"/>
      <c r="Q601">
        <f>ROW()</f>
        <v>601</v>
      </c>
      <c r="R601">
        <f t="shared" si="14"/>
        <v>0.94715984147952437</v>
      </c>
      <c r="S601">
        <f>S600*(1-(S$1+S$5))^($A601-$A600)*(1+2*(E601/E600-1))</f>
        <v>5314915409.9042578</v>
      </c>
      <c r="V601">
        <f>V600*(1-V$1+J601)^($A601-$A600)*(1+2*(E601/E600-1))</f>
        <v>274368814300.12836</v>
      </c>
      <c r="Z601">
        <f t="shared" si="13"/>
        <v>2.5074358355232196E-2</v>
      </c>
    </row>
    <row r="602" spans="1:26" x14ac:dyDescent="0.25">
      <c r="A602" s="1">
        <v>38936</v>
      </c>
      <c r="B602" s="12">
        <v>15.23</v>
      </c>
      <c r="C602" s="12">
        <v>15.55</v>
      </c>
      <c r="D602">
        <v>88274.31</v>
      </c>
      <c r="E602">
        <v>85722.42</v>
      </c>
      <c r="F602">
        <f>IFERROR(VLOOKUP(A602,SHORTVOL!$A$2:$E$10000,5,0),"")</f>
        <v>102.78</v>
      </c>
      <c r="G602">
        <f>IFERROR(VLOOKUP($A602,LONGVOL!$A$2:$E$10000,5,0),"")</f>
        <v>856487.57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>
        <f>K601*(1-(K$1+K$5))^($A602-$A601)*(1+1.5*(E602/E601-1))</f>
        <v>293105652.36827463</v>
      </c>
      <c r="M602" s="2">
        <f>M601*(1-M$1+IF(AND(WEEKDAY($A602)&lt;&gt;1,WEEKDAY($A602)&lt;&gt;7),-M$5,0))^($A602-$A601)*(1+(F602/F601-1))</f>
        <v>3.2523962357296448</v>
      </c>
      <c r="N602" s="2"/>
      <c r="O602" s="2">
        <f>O601*(1-O$1+IF(AND(WEEKDAY($A602)&lt;&gt;1,WEEKDAY($A602)&lt;&gt;7),-O$5,0))^($A602-$A601)*(1+2*(G602/G601-1))</f>
        <v>2187556624103.9475</v>
      </c>
      <c r="P602" s="2"/>
      <c r="Q602">
        <f>ROW()</f>
        <v>602</v>
      </c>
      <c r="R602">
        <f t="shared" si="14"/>
        <v>0.97942122186495173</v>
      </c>
      <c r="S602">
        <f>S601*(1-(S$1+S$5))^($A602-$A601)*(1+2*(E602/E601-1))</f>
        <v>5401316291.4812536</v>
      </c>
      <c r="V602">
        <f>V601*(1-V$1+J602)^($A602-$A601)*(1+2*(E602/E601-1))</f>
        <v>278936121190.53375</v>
      </c>
      <c r="Z602">
        <f t="shared" si="13"/>
        <v>1.6378597549425278E-2</v>
      </c>
    </row>
    <row r="603" spans="1:26" x14ac:dyDescent="0.25">
      <c r="A603" s="1">
        <v>38937</v>
      </c>
      <c r="B603" s="12">
        <v>15.23</v>
      </c>
      <c r="C603" s="12">
        <v>15.73</v>
      </c>
      <c r="D603">
        <v>88000.69</v>
      </c>
      <c r="E603">
        <v>85444.75</v>
      </c>
      <c r="F603">
        <f>IFERROR(VLOOKUP(A603,SHORTVOL!$A$2:$E$10000,5,0),"")</f>
        <v>102.4</v>
      </c>
      <c r="G603">
        <f>IFERROR(VLOOKUP($A603,LONGVOL!$A$2:$E$10000,5,0),"")</f>
        <v>859704.11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>
        <f>K602*(1-(K$1+K$5))^($A603-$A602)*(1+1.5*(E603/E602-1))</f>
        <v>291678724.25859904</v>
      </c>
      <c r="M603" s="2">
        <f>M602*(1-M$1+IF(AND(WEEKDAY($A603)&lt;&gt;1,WEEKDAY($A603)&lt;&gt;7),-M$5,0))^($A603-$A602)*(1+(F603/F602-1))</f>
        <v>3.2400296273117326</v>
      </c>
      <c r="N603" s="2"/>
      <c r="O603" s="2">
        <f>O602*(1-O$1+IF(AND(WEEKDAY($A603)&lt;&gt;1,WEEKDAY($A603)&lt;&gt;7),-O$5,0))^($A603-$A602)*(1+2*(G603/G602-1))</f>
        <v>2203676393102.6875</v>
      </c>
      <c r="P603" s="2"/>
      <c r="Q603">
        <f>ROW()</f>
        <v>603</v>
      </c>
      <c r="R603">
        <f t="shared" si="14"/>
        <v>0.96821360457724093</v>
      </c>
      <c r="S603">
        <f>S602*(1-(S$1+S$5))^($A603-$A602)*(1+2*(E603/E602-1))</f>
        <v>5366143826.1880264</v>
      </c>
      <c r="V603">
        <f>V602*(1-V$1+J603)^($A603-$A602)*(1+2*(E603/E602-1))</f>
        <v>277155207281.6167</v>
      </c>
      <c r="Z603">
        <f t="shared" si="13"/>
        <v>7.3688465117298652E-3</v>
      </c>
    </row>
    <row r="604" spans="1:26" x14ac:dyDescent="0.25">
      <c r="A604" s="1">
        <v>38938</v>
      </c>
      <c r="B604" s="12">
        <v>15.2</v>
      </c>
      <c r="C604" s="12">
        <v>15.91</v>
      </c>
      <c r="D604">
        <v>87085.29</v>
      </c>
      <c r="E604">
        <v>84544.02</v>
      </c>
      <c r="F604">
        <f>IFERROR(VLOOKUP(A604,SHORTVOL!$A$2:$E$10000,5,0),"")</f>
        <v>104.03</v>
      </c>
      <c r="G604">
        <f>IFERROR(VLOOKUP($A604,LONGVOL!$A$2:$E$10000,5,0),"")</f>
        <v>846003.09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>
        <f>K603*(1-(K$1+K$5))^($A604-$A603)*(1+1.5*(E604/E603-1))</f>
        <v>287063802.111637</v>
      </c>
      <c r="M604" s="2">
        <f>M603*(1-M$1+IF(AND(WEEKDAY($A604)&lt;&gt;1,WEEKDAY($A604)&lt;&gt;7),-M$5,0))^($A604-$A603)*(1+(F604/F603-1))</f>
        <v>3.2912571210485457</v>
      </c>
      <c r="N604" s="2"/>
      <c r="O604" s="2">
        <f>O603*(1-O$1+IF(AND(WEEKDAY($A604)&lt;&gt;1,WEEKDAY($A604)&lt;&gt;7),-O$5,0))^($A604-$A603)*(1+2*(G604/G603-1))</f>
        <v>2133135825267.6375</v>
      </c>
      <c r="P604" s="2"/>
      <c r="Q604">
        <f>ROW()</f>
        <v>604</v>
      </c>
      <c r="R604">
        <f t="shared" si="14"/>
        <v>0.95537397862979256</v>
      </c>
      <c r="S604">
        <f>S603*(1-(S$1+S$5))^($A604-$A603)*(1+2*(E604/E603-1))</f>
        <v>5252830617.1831493</v>
      </c>
      <c r="V604">
        <f>V603*(1-V$1+J604)^($A604-$A603)*(1+2*(E604/E603-1))</f>
        <v>271337436021.66302</v>
      </c>
      <c r="Z604">
        <f t="shared" si="13"/>
        <v>-3.2010402278590311E-2</v>
      </c>
    </row>
    <row r="605" spans="1:26" x14ac:dyDescent="0.25">
      <c r="A605" s="1">
        <v>38939</v>
      </c>
      <c r="B605" s="12">
        <v>14.46</v>
      </c>
      <c r="C605" s="12">
        <v>15.43</v>
      </c>
      <c r="D605">
        <v>87656.26</v>
      </c>
      <c r="E605">
        <v>85086.54</v>
      </c>
      <c r="F605">
        <f>IFERROR(VLOOKUP(A605,SHORTVOL!$A$2:$E$10000,5,0),"")</f>
        <v>103.08</v>
      </c>
      <c r="G605">
        <f>IFERROR(VLOOKUP($A605,LONGVOL!$A$2:$E$10000,5,0),"")</f>
        <v>853743.29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>
        <f>K604*(1-(K$1+K$5))^($A605-$A604)*(1+1.5*(E605/E604-1))</f>
        <v>289824160.79008251</v>
      </c>
      <c r="M605" s="2">
        <f>M604*(1-M$1+IF(AND(WEEKDAY($A605)&lt;&gt;1,WEEKDAY($A605)&lt;&gt;7),-M$5,0))^($A605-$A604)*(1+(F605/F604-1))</f>
        <v>3.2608574332896394</v>
      </c>
      <c r="N605" s="2"/>
      <c r="O605" s="2">
        <f>O604*(1-O$1+IF(AND(WEEKDAY($A605)&lt;&gt;1,WEEKDAY($A605)&lt;&gt;7),-O$5,0))^($A605-$A604)*(1+2*(G605/G604-1))</f>
        <v>2171862054237.7058</v>
      </c>
      <c r="P605" s="2"/>
      <c r="Q605">
        <f>ROW()</f>
        <v>605</v>
      </c>
      <c r="R605">
        <f t="shared" si="14"/>
        <v>0.93713545042125734</v>
      </c>
      <c r="S605">
        <f>S604*(1-(S$1+S$5))^($A605-$A604)*(1+2*(E605/E604-1))</f>
        <v>5320066287.5389614</v>
      </c>
      <c r="V605">
        <f>V604*(1-V$1+J605)^($A605-$A604)*(1+2*(E605/E604-1))</f>
        <v>274845701921.14914</v>
      </c>
      <c r="Z605">
        <f t="shared" si="13"/>
        <v>1.8154600617243721E-2</v>
      </c>
    </row>
    <row r="606" spans="1:26" x14ac:dyDescent="0.25">
      <c r="A606" s="1">
        <v>38940</v>
      </c>
      <c r="B606" s="12">
        <v>14.3</v>
      </c>
      <c r="C606" s="12">
        <v>15.43</v>
      </c>
      <c r="D606">
        <v>88069.58</v>
      </c>
      <c r="E606">
        <v>85475.87</v>
      </c>
      <c r="F606">
        <f>IFERROR(VLOOKUP(A606,SHORTVOL!$A$2:$E$10000,5,0),"")</f>
        <v>102.9</v>
      </c>
      <c r="G606">
        <f>IFERROR(VLOOKUP($A606,LONGVOL!$A$2:$E$10000,5,0),"")</f>
        <v>855176.85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>
        <f>K605*(1-(K$1+K$5))^($A606-$A605)*(1+1.5*(E606/E605-1))</f>
        <v>291810582.74037892</v>
      </c>
      <c r="M606" s="2">
        <f>M605*(1-M$1+IF(AND(WEEKDAY($A606)&lt;&gt;1,WEEKDAY($A606)&lt;&gt;7),-M$5,0))^($A606-$A605)*(1+(F606/F605-1))</f>
        <v>3.2548199172968024</v>
      </c>
      <c r="N606" s="2"/>
      <c r="O606" s="2">
        <f>O605*(1-O$1+IF(AND(WEEKDAY($A606)&lt;&gt;1,WEEKDAY($A606)&lt;&gt;7),-O$5,0))^($A606-$A605)*(1+2*(G606/G605-1))</f>
        <v>2178848333151.4932</v>
      </c>
      <c r="P606" s="2"/>
      <c r="Q606">
        <f>ROW()</f>
        <v>606</v>
      </c>
      <c r="R606">
        <f t="shared" si="14"/>
        <v>0.92676604018146469</v>
      </c>
      <c r="S606">
        <f>S605*(1-(S$1+S$5))^($A606-$A605)*(1+2*(E606/E605-1))</f>
        <v>5368571362.4061508</v>
      </c>
      <c r="V606">
        <f>V605*(1-V$1+J606)^($A606-$A605)*(1+2*(E606/E605-1))</f>
        <v>277387076065.935</v>
      </c>
      <c r="Z606">
        <f t="shared" si="13"/>
        <v>3.2167231340296532E-3</v>
      </c>
    </row>
    <row r="607" spans="1:26" x14ac:dyDescent="0.25">
      <c r="A607" s="1">
        <v>38943</v>
      </c>
      <c r="B607" s="12">
        <v>14.26</v>
      </c>
      <c r="C607" s="12">
        <v>15.44</v>
      </c>
      <c r="D607">
        <v>84753.19</v>
      </c>
      <c r="E607">
        <v>82221.38</v>
      </c>
      <c r="F607">
        <f>IFERROR(VLOOKUP(A607,SHORTVOL!$A$2:$E$10000,5,0),"")</f>
        <v>106.98</v>
      </c>
      <c r="G607">
        <f>IFERROR(VLOOKUP($A607,LONGVOL!$A$2:$E$10000,5,0),"")</f>
        <v>821321.5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>
        <f>K606*(1-(K$1+K$5))^($A607-$A606)*(1+1.5*(E607/E606-1))</f>
        <v>275136654.99651349</v>
      </c>
      <c r="M607" s="2">
        <f>M606*(1-M$1+IF(AND(WEEKDAY($A607)&lt;&gt;1,WEEKDAY($A607)&lt;&gt;7),-M$5,0))^($A607-$A606)*(1+(F607/F606-1))</f>
        <v>3.3828033268967799</v>
      </c>
      <c r="N607" s="2"/>
      <c r="O607" s="2">
        <f>O606*(1-O$1+IF(AND(WEEKDAY($A607)&lt;&gt;1,WEEKDAY($A607)&lt;&gt;7),-O$5,0))^($A607-$A606)*(1+2*(G607/G606-1))</f>
        <v>2005483700746.7124</v>
      </c>
      <c r="P607" s="2"/>
      <c r="Q607">
        <f>ROW()</f>
        <v>607</v>
      </c>
      <c r="R607">
        <f t="shared" si="14"/>
        <v>0.92357512953367882</v>
      </c>
      <c r="S607">
        <f>S606*(1-(S$1+S$5))^($A607-$A606)*(1+2*(E607/E606-1))</f>
        <v>4959253730.286747</v>
      </c>
      <c r="V607">
        <f>V606*(1-V$1+J607)^($A607-$A606)*(1+2*(E607/E606-1))</f>
        <v>256336359832.69794</v>
      </c>
      <c r="Z607">
        <f t="shared" si="13"/>
        <v>-7.9567095041455094E-2</v>
      </c>
    </row>
    <row r="608" spans="1:26" x14ac:dyDescent="0.25">
      <c r="A608" s="1">
        <v>38944</v>
      </c>
      <c r="B608" s="12">
        <v>13.42</v>
      </c>
      <c r="C608" s="12">
        <v>14.82</v>
      </c>
      <c r="D608">
        <v>83970.37</v>
      </c>
      <c r="E608">
        <v>81450.490000000005</v>
      </c>
      <c r="F608">
        <f>IFERROR(VLOOKUP(A608,SHORTVOL!$A$2:$E$10000,5,0),"")</f>
        <v>108.43</v>
      </c>
      <c r="G608">
        <f>IFERROR(VLOOKUP($A608,LONGVOL!$A$2:$E$10000,5,0),"")</f>
        <v>810149.31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>
        <f>K607*(1-(K$1+K$5))^($A608-$A607)*(1+1.5*(E608/E607-1))</f>
        <v>271264620.52572948</v>
      </c>
      <c r="M608" s="2">
        <f>M607*(1-M$1+IF(AND(WEEKDAY($A608)&lt;&gt;1,WEEKDAY($A608)&lt;&gt;7),-M$5,0))^($A608-$A607)*(1+(F608/F607-1))</f>
        <v>3.4282919718673628</v>
      </c>
      <c r="N608" s="2"/>
      <c r="O608" s="2">
        <f>O607*(1-O$1+IF(AND(WEEKDAY($A608)&lt;&gt;1,WEEKDAY($A608)&lt;&gt;7),-O$5,0))^($A608-$A607)*(1+2*(G608/G607-1))</f>
        <v>1950648350670.9109</v>
      </c>
      <c r="P608" s="2"/>
      <c r="Q608">
        <f>ROW()</f>
        <v>608</v>
      </c>
      <c r="R608">
        <f t="shared" si="14"/>
        <v>0.90553306342780027</v>
      </c>
      <c r="S608">
        <f>S607*(1-(S$1+S$5))^($A608-$A607)*(1+2*(E608/E607-1))</f>
        <v>4866095948.2640009</v>
      </c>
      <c r="V608">
        <f>V607*(1-V$1+J608)^($A608-$A607)*(1+2*(E608/E607-1))</f>
        <v>251553298235.58755</v>
      </c>
      <c r="Z608">
        <f t="shared" si="13"/>
        <v>-2.7342705430806746E-2</v>
      </c>
    </row>
    <row r="609" spans="1:26" x14ac:dyDescent="0.25">
      <c r="A609" s="1">
        <v>38945</v>
      </c>
      <c r="B609" s="12">
        <v>12.41</v>
      </c>
      <c r="C609" s="12">
        <v>14.05</v>
      </c>
      <c r="D609">
        <v>79820.100000000006</v>
      </c>
      <c r="E609">
        <v>77413.429999999993</v>
      </c>
      <c r="F609">
        <f>IFERROR(VLOOKUP(A609,SHORTVOL!$A$2:$E$10000,5,0),"")</f>
        <v>112.95</v>
      </c>
      <c r="G609">
        <f>IFERROR(VLOOKUP($A609,LONGVOL!$A$2:$E$10000,5,0),"")</f>
        <v>776393.09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>
        <f>K608*(1-(K$1+K$5))^($A609-$A608)*(1+1.5*(E609/E608-1))</f>
        <v>251094533.91016653</v>
      </c>
      <c r="M609" s="2">
        <f>M608*(1-M$1+IF(AND(WEEKDAY($A609)&lt;&gt;1,WEEKDAY($A609)&lt;&gt;7),-M$5,0))^($A609-$A608)*(1+(F609/F608-1))</f>
        <v>3.5708266520391598</v>
      </c>
      <c r="N609" s="2"/>
      <c r="O609" s="2">
        <f>O608*(1-O$1+IF(AND(WEEKDAY($A609)&lt;&gt;1,WEEKDAY($A609)&lt;&gt;7),-O$5,0))^($A609-$A608)*(1+2*(G609/G608-1))</f>
        <v>1787842034706.4717</v>
      </c>
      <c r="P609" s="2"/>
      <c r="Q609">
        <f>ROW()</f>
        <v>609</v>
      </c>
      <c r="R609">
        <f t="shared" si="14"/>
        <v>0.88327402135231314</v>
      </c>
      <c r="S609">
        <f>S608*(1-(S$1+S$5))^($A609-$A608)*(1+2*(E609/E608-1))</f>
        <v>4383576138.6069736</v>
      </c>
      <c r="V609">
        <f>V608*(1-V$1+J609)^($A609-$A608)*(1+2*(E609/E608-1))</f>
        <v>226638332472.16797</v>
      </c>
      <c r="Z609">
        <f t="shared" si="13"/>
        <v>-8.3462668147461394E-2</v>
      </c>
    </row>
    <row r="610" spans="1:26" x14ac:dyDescent="0.25">
      <c r="A610" s="1">
        <v>38946</v>
      </c>
      <c r="B610" s="12">
        <v>12.24</v>
      </c>
      <c r="C610" s="12">
        <v>13.6</v>
      </c>
      <c r="D610">
        <v>79238.33</v>
      </c>
      <c r="E610">
        <v>76838.42</v>
      </c>
      <c r="F610">
        <f>IFERROR(VLOOKUP(A610,SHORTVOL!$A$2:$E$10000,5,0),"")</f>
        <v>114.18</v>
      </c>
      <c r="G610">
        <f>IFERROR(VLOOKUP($A610,LONGVOL!$A$2:$E$10000,5,0),"")</f>
        <v>767949.61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>
        <f>K609*(1-(K$1+K$5))^($A610-$A609)*(1+1.5*(E610/E609-1))</f>
        <v>248294540.19040158</v>
      </c>
      <c r="M610" s="2">
        <f>M609*(1-M$1+IF(AND(WEEKDAY($A610)&lt;&gt;1,WEEKDAY($A610)&lt;&gt;7),-M$5,0))^($A610-$A609)*(1+(F610/F609-1))</f>
        <v>3.6093313976576842</v>
      </c>
      <c r="N610" s="2"/>
      <c r="O610" s="2">
        <f>O609*(1-O$1+IF(AND(WEEKDAY($A610)&lt;&gt;1,WEEKDAY($A610)&lt;&gt;7),-O$5,0))^($A610-$A609)*(1+2*(G610/G609-1))</f>
        <v>1748708755211.8669</v>
      </c>
      <c r="P610" s="2"/>
      <c r="Q610">
        <f>ROW()</f>
        <v>610</v>
      </c>
      <c r="R610">
        <f t="shared" si="14"/>
        <v>0.9</v>
      </c>
      <c r="S610">
        <f>S609*(1-(S$1+S$5))^($A610-$A609)*(1+2*(E610/E609-1))</f>
        <v>4318310125.9678955</v>
      </c>
      <c r="V610">
        <f>V609*(1-V$1+J610)^($A610-$A609)*(1+2*(E610/E609-1))</f>
        <v>223292483705.37521</v>
      </c>
      <c r="Z610">
        <f t="shared" si="13"/>
        <v>-2.1888555439983026E-2</v>
      </c>
    </row>
    <row r="611" spans="1:26" x14ac:dyDescent="0.25">
      <c r="A611" s="1">
        <v>38947</v>
      </c>
      <c r="B611" s="12">
        <v>11.64</v>
      </c>
      <c r="C611" s="12">
        <v>13.16</v>
      </c>
      <c r="D611">
        <v>78050.460000000006</v>
      </c>
      <c r="E611">
        <v>75675.83</v>
      </c>
      <c r="F611">
        <f>IFERROR(VLOOKUP(A611,SHORTVOL!$A$2:$E$10000,5,0),"")</f>
        <v>115.69</v>
      </c>
      <c r="G611">
        <f>IFERROR(VLOOKUP($A611,LONGVOL!$A$2:$E$10000,5,0),"")</f>
        <v>757788.56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>
        <f>K610*(1-(K$1+K$5))^($A611-$A610)*(1+1.5*(E611/E610-1))</f>
        <v>242657048.98105383</v>
      </c>
      <c r="M611" s="2">
        <f>M610*(1-M$1+IF(AND(WEEKDAY($A611)&lt;&gt;1,WEEKDAY($A611)&lt;&gt;7),-M$5,0))^($A611-$A610)*(1+(F611/F610-1))</f>
        <v>3.6566780961694625</v>
      </c>
      <c r="N611" s="2"/>
      <c r="O611" s="2">
        <f>O610*(1-O$1+IF(AND(WEEKDAY($A611)&lt;&gt;1,WEEKDAY($A611)&lt;&gt;7),-O$5,0))^($A611-$A610)*(1+2*(G611/G610-1))</f>
        <v>1702192811892.79</v>
      </c>
      <c r="P611" s="2"/>
      <c r="Q611">
        <f>ROW()</f>
        <v>611</v>
      </c>
      <c r="R611">
        <f t="shared" si="14"/>
        <v>0.88449848024316113</v>
      </c>
      <c r="S611">
        <f>S610*(1-(S$1+S$5))^($A611-$A610)*(1+2*(E611/E610-1))</f>
        <v>4187494167.1023784</v>
      </c>
      <c r="V611">
        <f>V610*(1-V$1+J611)^($A611-$A610)*(1+2*(E611/E610-1))</f>
        <v>216555867279.53455</v>
      </c>
      <c r="Z611">
        <f t="shared" si="13"/>
        <v>-2.6600166082797028E-2</v>
      </c>
    </row>
    <row r="612" spans="1:26" x14ac:dyDescent="0.25">
      <c r="A612" s="1">
        <v>38950</v>
      </c>
      <c r="B612" s="12">
        <v>12.22</v>
      </c>
      <c r="C612" s="12">
        <v>13.66</v>
      </c>
      <c r="D612">
        <v>77711.039999999994</v>
      </c>
      <c r="E612">
        <v>75315.12</v>
      </c>
      <c r="F612">
        <f>IFERROR(VLOOKUP(A612,SHORTVOL!$A$2:$E$10000,5,0),"")</f>
        <v>116.61</v>
      </c>
      <c r="G612">
        <f>IFERROR(VLOOKUP($A612,LONGVOL!$A$2:$E$10000,5,0),"")</f>
        <v>751777.58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>
        <f>K611*(1-(K$1+K$5))^($A612-$A611)*(1+1.5*(E612/E611-1))</f>
        <v>240915175.61403283</v>
      </c>
      <c r="M612" s="2">
        <f>M611*(1-M$1+IF(AND(WEEKDAY($A612)&lt;&gt;1,WEEKDAY($A612)&lt;&gt;7),-M$5,0))^($A612-$A611)*(1+(F612/F611-1))</f>
        <v>3.6845908553491253</v>
      </c>
      <c r="N612" s="2"/>
      <c r="O612" s="2">
        <f>O611*(1-O$1+IF(AND(WEEKDAY($A612)&lt;&gt;1,WEEKDAY($A612)&lt;&gt;7),-O$5,0))^($A612-$A611)*(1+2*(G612/G611-1))</f>
        <v>1674479334969.6965</v>
      </c>
      <c r="P612" s="2"/>
      <c r="Q612">
        <f>ROW()</f>
        <v>612</v>
      </c>
      <c r="R612">
        <f t="shared" si="14"/>
        <v>0.89458272327964861</v>
      </c>
      <c r="S612">
        <f>S611*(1-(S$1+S$5))^($A612-$A611)*(1+2*(E612/E611-1))</f>
        <v>4147155368.6167178</v>
      </c>
      <c r="V612">
        <f>V611*(1-V$1+J612)^($A612-$A611)*(1+2*(E612/E611-1))</f>
        <v>214551845358.40479</v>
      </c>
      <c r="Z612">
        <f t="shared" si="13"/>
        <v>-1.6281044502988395E-2</v>
      </c>
    </row>
    <row r="613" spans="1:26" x14ac:dyDescent="0.25">
      <c r="A613" s="1">
        <v>38951</v>
      </c>
      <c r="B613" s="12">
        <v>12.19</v>
      </c>
      <c r="C613" s="12">
        <v>13.67</v>
      </c>
      <c r="D613">
        <v>77036.52</v>
      </c>
      <c r="E613">
        <v>74650.92</v>
      </c>
      <c r="F613">
        <f>IFERROR(VLOOKUP(A613,SHORTVOL!$A$2:$E$10000,5,0),"")</f>
        <v>117.93</v>
      </c>
      <c r="G613">
        <f>IFERROR(VLOOKUP($A613,LONGVOL!$A$2:$E$10000,5,0),"")</f>
        <v>743266.2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>
        <f>K612*(1-(K$1+K$5))^($A613-$A612)*(1+1.5*(E613/E612-1))</f>
        <v>237725969.02771518</v>
      </c>
      <c r="M613" s="2">
        <f>M612*(1-M$1+IF(AND(WEEKDAY($A613)&lt;&gt;1,WEEKDAY($A613)&lt;&gt;7),-M$5,0))^($A613-$A612)*(1+(F613/F612-1))</f>
        <v>3.7259065795303905</v>
      </c>
      <c r="N613" s="2"/>
      <c r="O613" s="2">
        <f>O612*(1-O$1+IF(AND(WEEKDAY($A613)&lt;&gt;1,WEEKDAY($A613)&lt;&gt;7),-O$5,0))^($A613-$A612)*(1+2*(G613/G612-1))</f>
        <v>1636332651857.9197</v>
      </c>
      <c r="P613" s="2"/>
      <c r="Q613">
        <f>ROW()</f>
        <v>613</v>
      </c>
      <c r="R613">
        <f t="shared" si="14"/>
        <v>0.89173372348207747</v>
      </c>
      <c r="S613">
        <f>S612*(1-(S$1+S$5))^($A613-$A612)*(1+2*(E613/E612-1))</f>
        <v>4073870999.0053267</v>
      </c>
      <c r="V613">
        <f>V612*(1-V$1+J613)^($A613-$A612)*(1+2*(E613/E612-1))</f>
        <v>210787388741.53113</v>
      </c>
      <c r="Z613">
        <f t="shared" si="13"/>
        <v>-2.2781220595037843E-2</v>
      </c>
    </row>
    <row r="614" spans="1:26" x14ac:dyDescent="0.25">
      <c r="A614" s="1">
        <v>38952</v>
      </c>
      <c r="B614" s="12">
        <v>12.4</v>
      </c>
      <c r="C614" s="12">
        <v>13.88</v>
      </c>
      <c r="D614">
        <v>78503.839999999997</v>
      </c>
      <c r="E614">
        <v>76062.42</v>
      </c>
      <c r="F614">
        <f>IFERROR(VLOOKUP(A614,SHORTVOL!$A$2:$E$10000,5,0),"")</f>
        <v>115.43</v>
      </c>
      <c r="G614">
        <f>IFERROR(VLOOKUP($A614,LONGVOL!$A$2:$E$10000,5,0),"")</f>
        <v>758997.89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>
        <f>K613*(1-(K$1+K$5))^($A614-$A613)*(1+1.5*(E614/E613-1))</f>
        <v>244466010.67704254</v>
      </c>
      <c r="M614" s="2">
        <f>M613*(1-M$1+IF(AND(WEEKDAY($A614)&lt;&gt;1,WEEKDAY($A614)&lt;&gt;7),-M$5,0))^($A614-$A613)*(1+(F614/F613-1))</f>
        <v>3.6465363497426768</v>
      </c>
      <c r="N614" s="2"/>
      <c r="O614" s="2">
        <f>O613*(1-O$1+IF(AND(WEEKDAY($A614)&lt;&gt;1,WEEKDAY($A614)&lt;&gt;7),-O$5,0))^($A614-$A613)*(1+2*(G614/G613-1))</f>
        <v>1705359944094.5513</v>
      </c>
      <c r="P614" s="2"/>
      <c r="Q614">
        <f>ROW()</f>
        <v>614</v>
      </c>
      <c r="R614">
        <f t="shared" si="14"/>
        <v>0.89337175792507206</v>
      </c>
      <c r="S614">
        <f>S613*(1-(S$1+S$5))^($A614-$A613)*(1+2*(E614/E613-1))</f>
        <v>4227786073.4675546</v>
      </c>
      <c r="V614">
        <f>V613*(1-V$1+J614)^($A614-$A613)*(1+2*(E614/E613-1))</f>
        <v>218779062861.9678</v>
      </c>
      <c r="Z614">
        <f t="shared" si="13"/>
        <v>4.2184144011461644E-2</v>
      </c>
    </row>
    <row r="615" spans="1:26" x14ac:dyDescent="0.25">
      <c r="A615" s="1">
        <v>38953</v>
      </c>
      <c r="B615" s="12">
        <v>12.4</v>
      </c>
      <c r="C615" s="12">
        <v>13.91</v>
      </c>
      <c r="D615">
        <v>77743.09</v>
      </c>
      <c r="E615">
        <v>75314.75</v>
      </c>
      <c r="F615">
        <f>IFERROR(VLOOKUP(A615,SHORTVOL!$A$2:$E$10000,5,0),"")</f>
        <v>116.3</v>
      </c>
      <c r="G615">
        <f>IFERROR(VLOOKUP($A615,LONGVOL!$A$2:$E$10000,5,0),"")</f>
        <v>753270.11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>
        <f>K614*(1-(K$1+K$5))^($A615-$A614)*(1+1.5*(E615/E614-1))</f>
        <v>240859163.44033438</v>
      </c>
      <c r="M615" s="2">
        <f>M614*(1-M$1+IF(AND(WEEKDAY($A615)&lt;&gt;1,WEEKDAY($A615)&lt;&gt;7),-M$5,0))^($A615-$A614)*(1+(F615/F614-1))</f>
        <v>3.6736328897563246</v>
      </c>
      <c r="N615" s="2"/>
      <c r="O615" s="2">
        <f>O614*(1-O$1+IF(AND(WEEKDAY($A615)&lt;&gt;1,WEEKDAY($A615)&lt;&gt;7),-O$5,0))^($A615-$A614)*(1+2*(G615/G614-1))</f>
        <v>1679383947958.0876</v>
      </c>
      <c r="P615" s="2"/>
      <c r="Q615">
        <f>ROW()</f>
        <v>615</v>
      </c>
      <c r="R615">
        <f t="shared" si="14"/>
        <v>0.89144500359453627</v>
      </c>
      <c r="S615">
        <f>S614*(1-(S$1+S$5))^($A615-$A614)*(1+2*(E615/E614-1))</f>
        <v>4144530751.8032389</v>
      </c>
      <c r="V615">
        <f>V614*(1-V$1+J615)^($A615-$A614)*(1+2*(E615/E614-1))</f>
        <v>214498136291.017</v>
      </c>
      <c r="Z615">
        <f t="shared" si="13"/>
        <v>-1.5231972714273789E-2</v>
      </c>
    </row>
    <row r="616" spans="1:26" x14ac:dyDescent="0.25">
      <c r="A616" s="1">
        <v>38954</v>
      </c>
      <c r="B616" s="12">
        <v>12.31</v>
      </c>
      <c r="C616" s="12">
        <v>13.79</v>
      </c>
      <c r="D616">
        <v>76155.199999999997</v>
      </c>
      <c r="E616">
        <v>73765.990000000005</v>
      </c>
      <c r="F616">
        <f>IFERROR(VLOOKUP(A616,SHORTVOL!$A$2:$E$10000,5,0),"")</f>
        <v>119.22</v>
      </c>
      <c r="G616">
        <f>IFERROR(VLOOKUP($A616,LONGVOL!$A$2:$E$10000,5,0),"")</f>
        <v>734341.5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>
        <f>K615*(1-(K$1+K$5))^($A616-$A615)*(1+1.5*(E616/E615-1))</f>
        <v>233427443.37233216</v>
      </c>
      <c r="M616" s="2">
        <f>M615*(1-M$1+IF(AND(WEEKDAY($A616)&lt;&gt;1,WEEKDAY($A616)&lt;&gt;7),-M$5,0))^($A616-$A615)*(1+(F616/F615-1))</f>
        <v>3.7654713347120321</v>
      </c>
      <c r="N616" s="2"/>
      <c r="O616" s="2">
        <f>O615*(1-O$1+IF(AND(WEEKDAY($A616)&lt;&gt;1,WEEKDAY($A616)&lt;&gt;7),-O$5,0))^($A616-$A615)*(1+2*(G616/G615-1))</f>
        <v>1594757826722.0227</v>
      </c>
      <c r="P616" s="2"/>
      <c r="Q616">
        <f>ROW()</f>
        <v>616</v>
      </c>
      <c r="R616">
        <f t="shared" si="14"/>
        <v>0.89267585206671507</v>
      </c>
      <c r="S616">
        <f>S615*(1-(S$1+S$5))^($A616-$A615)*(1+2*(E616/E615-1))</f>
        <v>3973941947.9580965</v>
      </c>
      <c r="V616">
        <f>V615*(1-V$1+J616)^($A616-$A615)*(1+2*(E616/E615-1))</f>
        <v>205695636102.54929</v>
      </c>
      <c r="Z616">
        <f t="shared" si="13"/>
        <v>-5.0391169535090152E-2</v>
      </c>
    </row>
    <row r="617" spans="1:26" x14ac:dyDescent="0.25">
      <c r="A617" s="1">
        <v>38957</v>
      </c>
      <c r="B617" s="12">
        <v>12.18</v>
      </c>
      <c r="C617" s="12">
        <v>13.57</v>
      </c>
      <c r="D617">
        <v>75090.960000000006</v>
      </c>
      <c r="E617">
        <v>72704.350000000006</v>
      </c>
      <c r="F617">
        <f>IFERROR(VLOOKUP(A617,SHORTVOL!$A$2:$E$10000,5,0),"")</f>
        <v>120.4</v>
      </c>
      <c r="G617">
        <f>IFERROR(VLOOKUP($A617,LONGVOL!$A$2:$E$10000,5,0),"")</f>
        <v>727104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>
        <f>K616*(1-(K$1+K$5))^($A617-$A616)*(1+1.5*(E617/E616-1))</f>
        <v>228381642.32389972</v>
      </c>
      <c r="M617" s="2">
        <f>M616*(1-M$1+IF(AND(WEEKDAY($A617)&lt;&gt;1,WEEKDAY($A617)&lt;&gt;7),-M$5,0))^($A617-$A616)*(1+(F617/F616-1))</f>
        <v>3.8015375144109886</v>
      </c>
      <c r="N617" s="2"/>
      <c r="O617" s="2">
        <f>O616*(1-O$1+IF(AND(WEEKDAY($A617)&lt;&gt;1,WEEKDAY($A617)&lt;&gt;7),-O$5,0))^($A617-$A616)*(1+2*(G617/G616-1))</f>
        <v>1562661056189.3567</v>
      </c>
      <c r="P617" s="2"/>
      <c r="Q617">
        <f>ROW()</f>
        <v>617</v>
      </c>
      <c r="R617">
        <f t="shared" si="14"/>
        <v>0.89756816507000736</v>
      </c>
      <c r="S617">
        <f>S616*(1-(S$1+S$5))^($A617-$A616)*(1+2*(E617/E616-1))</f>
        <v>3859165844.6244516</v>
      </c>
      <c r="V617">
        <f>V616*(1-V$1+J617)^($A617-$A616)*(1+2*(E617/E616-1))</f>
        <v>199830907498.28735</v>
      </c>
      <c r="Z617">
        <f t="shared" si="13"/>
        <v>-2.0126422955791368E-2</v>
      </c>
    </row>
    <row r="618" spans="1:26" x14ac:dyDescent="0.25">
      <c r="A618" s="1">
        <v>38958</v>
      </c>
      <c r="B618" s="12">
        <v>12.28</v>
      </c>
      <c r="C618" s="12">
        <v>13.6</v>
      </c>
      <c r="D618">
        <v>75995.960000000006</v>
      </c>
      <c r="E618">
        <v>73570.509999999995</v>
      </c>
      <c r="F618">
        <f>IFERROR(VLOOKUP(A618,SHORTVOL!$A$2:$E$10000,5,0),"")</f>
        <v>118.77</v>
      </c>
      <c r="G618">
        <f>IFERROR(VLOOKUP($A618,LONGVOL!$A$2:$E$10000,5,0),"")</f>
        <v>736933.29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>
        <f>K617*(1-(K$1+K$5))^($A618-$A617)*(1+1.5*(E618/E617-1))</f>
        <v>232460634.84636033</v>
      </c>
      <c r="M618" s="2">
        <f>M617*(1-M$1+IF(AND(WEEKDAY($A618)&lt;&gt;1,WEEKDAY($A618)&lt;&gt;7),-M$5,0))^($A618-$A617)*(1+(F618/F617-1))</f>
        <v>3.7496759610112158</v>
      </c>
      <c r="N618" s="2"/>
      <c r="O618" s="2">
        <f>O617*(1-O$1+IF(AND(WEEKDAY($A618)&lt;&gt;1,WEEKDAY($A618)&lt;&gt;7),-O$5,0))^($A618-$A617)*(1+2*(G618/G617-1))</f>
        <v>1604683995684.7434</v>
      </c>
      <c r="P618" s="2"/>
      <c r="Q618">
        <f>ROW()</f>
        <v>618</v>
      </c>
      <c r="R618">
        <f t="shared" si="14"/>
        <v>0.90294117647058825</v>
      </c>
      <c r="S618">
        <f>S617*(1-(S$1+S$5))^($A618-$A617)*(1+2*(E618/E617-1))</f>
        <v>3950984694.4051914</v>
      </c>
      <c r="V618">
        <f>V617*(1-V$1+J618)^($A618-$A617)*(1+2*(E618/E617-1))</f>
        <v>204611380277.83871</v>
      </c>
      <c r="Z618">
        <f t="shared" si="13"/>
        <v>2.6891909367641187E-2</v>
      </c>
    </row>
    <row r="619" spans="1:26" x14ac:dyDescent="0.25">
      <c r="A619" s="1">
        <v>38959</v>
      </c>
      <c r="B619" s="12">
        <v>12.22</v>
      </c>
      <c r="C619" s="12">
        <v>13.5</v>
      </c>
      <c r="D619">
        <v>75507.03</v>
      </c>
      <c r="E619">
        <v>73086.990000000005</v>
      </c>
      <c r="F619">
        <f>IFERROR(VLOOKUP(A619,SHORTVOL!$A$2:$E$10000,5,0),"")</f>
        <v>120.11</v>
      </c>
      <c r="G619">
        <f>IFERROR(VLOOKUP($A619,LONGVOL!$A$2:$E$10000,5,0),"")</f>
        <v>728645.26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>
        <f>K618*(1-(K$1+K$5))^($A619-$A618)*(1+1.5*(E619/E618-1))</f>
        <v>230166761.57170334</v>
      </c>
      <c r="M619" s="2">
        <f>M618*(1-M$1+IF(AND(WEEKDAY($A619)&lt;&gt;1,WEEKDAY($A619)&lt;&gt;7),-M$5,0))^($A619-$A618)*(1+(F619/F618-1))</f>
        <v>3.7915809928319679</v>
      </c>
      <c r="N619" s="2"/>
      <c r="O619" s="2">
        <f>O618*(1-O$1+IF(AND(WEEKDAY($A619)&lt;&gt;1,WEEKDAY($A619)&lt;&gt;7),-O$5,0))^($A619-$A618)*(1+2*(G619/G618-1))</f>
        <v>1568368039075.0476</v>
      </c>
      <c r="P619" s="2"/>
      <c r="Q619">
        <f>ROW()</f>
        <v>619</v>
      </c>
      <c r="R619">
        <f t="shared" si="14"/>
        <v>0.9051851851851852</v>
      </c>
      <c r="S619">
        <f>S618*(1-(S$1+S$5))^($A619-$A618)*(1+2*(E619/E618-1))</f>
        <v>3898919989.8636241</v>
      </c>
      <c r="V619">
        <f>V618*(1-V$1+J619)^($A619-$A618)*(1+2*(E619/E618-1))</f>
        <v>201940757227.87756</v>
      </c>
      <c r="Z619">
        <f t="shared" si="13"/>
        <v>-2.263122004541418E-2</v>
      </c>
    </row>
    <row r="620" spans="1:26" x14ac:dyDescent="0.25">
      <c r="A620" s="1">
        <v>38960</v>
      </c>
      <c r="B620" s="12">
        <v>12.31</v>
      </c>
      <c r="C620" s="12">
        <v>13.47</v>
      </c>
      <c r="D620">
        <v>74367.31</v>
      </c>
      <c r="E620">
        <v>71973.67</v>
      </c>
      <c r="F620">
        <f>IFERROR(VLOOKUP(A620,SHORTVOL!$A$2:$E$10000,5,0),"")</f>
        <v>121.94</v>
      </c>
      <c r="G620">
        <f>IFERROR(VLOOKUP($A620,LONGVOL!$A$2:$E$10000,5,0),"")</f>
        <v>717544.26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>
        <f>K619*(1-(K$1+K$5))^($A620-$A619)*(1+1.5*(E620/E619-1))</f>
        <v>224905476.19876125</v>
      </c>
      <c r="M620" s="2">
        <f>M619*(1-M$1+IF(AND(WEEKDAY($A620)&lt;&gt;1,WEEKDAY($A620)&lt;&gt;7),-M$5,0))^($A620-$A619)*(1+(F620/F619-1))</f>
        <v>3.8489436210800663</v>
      </c>
      <c r="N620" s="2"/>
      <c r="O620" s="2">
        <f>O619*(1-O$1+IF(AND(WEEKDAY($A620)&lt;&gt;1,WEEKDAY($A620)&lt;&gt;7),-O$5,0))^($A620-$A619)*(1+2*(G620/G619-1))</f>
        <v>1520364932276.739</v>
      </c>
      <c r="P620" s="2"/>
      <c r="Q620">
        <f>ROW()</f>
        <v>620</v>
      </c>
      <c r="R620">
        <f t="shared" si="14"/>
        <v>0.91388270230141055</v>
      </c>
      <c r="S620">
        <f>S619*(1-(S$1+S$5))^($A620-$A619)*(1+2*(E620/E619-1))</f>
        <v>3780009614.3712296</v>
      </c>
      <c r="V620">
        <f>V619*(1-V$1+J620)^($A620-$A619)*(1+2*(E620/E619-1))</f>
        <v>195806805144.71384</v>
      </c>
      <c r="Z620">
        <f t="shared" si="13"/>
        <v>-3.0607042226274084E-2</v>
      </c>
    </row>
    <row r="621" spans="1:26" x14ac:dyDescent="0.25">
      <c r="A621" s="1">
        <v>38961</v>
      </c>
      <c r="B621" s="12">
        <v>11.96</v>
      </c>
      <c r="C621" s="12">
        <v>13.3</v>
      </c>
      <c r="D621">
        <v>72860.47</v>
      </c>
      <c r="E621">
        <v>70505.350000000006</v>
      </c>
      <c r="F621">
        <f>IFERROR(VLOOKUP(A621,SHORTVOL!$A$2:$E$10000,5,0),"")</f>
        <v>124.11</v>
      </c>
      <c r="G621">
        <f>IFERROR(VLOOKUP($A621,LONGVOL!$A$2:$E$10000,5,0),"")</f>
        <v>704730.97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>
        <f>K620*(1-(K$1+K$5))^($A621-$A620)*(1+1.5*(E621/E620-1))</f>
        <v>218021010.20293245</v>
      </c>
      <c r="M621" s="2">
        <f>M620*(1-M$1+IF(AND(WEEKDAY($A621)&lt;&gt;1,WEEKDAY($A621)&lt;&gt;7),-M$5,0))^($A621-$A620)*(1+(F621/F620-1))</f>
        <v>3.9170248161423857</v>
      </c>
      <c r="N621" s="2"/>
      <c r="O621" s="2">
        <f>O620*(1-O$1+IF(AND(WEEKDAY($A621)&lt;&gt;1,WEEKDAY($A621)&lt;&gt;7),-O$5,0))^($A621-$A620)*(1+2*(G621/G620-1))</f>
        <v>1465859330294.9429</v>
      </c>
      <c r="P621" s="2"/>
      <c r="Q621">
        <f>ROW()</f>
        <v>621</v>
      </c>
      <c r="R621">
        <f t="shared" si="14"/>
        <v>0.89924812030075185</v>
      </c>
      <c r="S621">
        <f>S620*(1-(S$1+S$5))^($A621-$A620)*(1+2*(E621/E620-1))</f>
        <v>3625657037.2421398</v>
      </c>
      <c r="V621">
        <f>V620*(1-V$1+J621)^($A621-$A620)*(1+2*(E621/E620-1))</f>
        <v>187835128735.19785</v>
      </c>
      <c r="Z621">
        <f t="shared" si="13"/>
        <v>-3.5850341470435199E-2</v>
      </c>
    </row>
    <row r="622" spans="1:26" x14ac:dyDescent="0.25">
      <c r="A622" s="1">
        <v>38965</v>
      </c>
      <c r="B622" s="12">
        <v>12.63</v>
      </c>
      <c r="C622" s="12">
        <v>13.57</v>
      </c>
      <c r="D622">
        <v>73351.100000000006</v>
      </c>
      <c r="E622">
        <v>70941.009999999995</v>
      </c>
      <c r="F622">
        <f>IFERROR(VLOOKUP(A622,SHORTVOL!$A$2:$E$10000,5,0),"")</f>
        <v>123.56</v>
      </c>
      <c r="G622">
        <f>IFERROR(VLOOKUP($A622,LONGVOL!$A$2:$E$10000,5,0),"")</f>
        <v>707902.2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>
        <f>K621*(1-(K$1+K$5))^($A622-$A621)*(1+1.5*(E622/E621-1))</f>
        <v>220033332.61954197</v>
      </c>
      <c r="M622" s="2">
        <f>M621*(1-M$1+IF(AND(WEEKDAY($A622)&lt;&gt;1,WEEKDAY($A622)&lt;&gt;7),-M$5,0))^($A622-$A621)*(1+(F622/F621-1))</f>
        <v>3.8980212360607505</v>
      </c>
      <c r="N622" s="2"/>
      <c r="O622" s="2">
        <f>O621*(1-O$1+IF(AND(WEEKDAY($A622)&lt;&gt;1,WEEKDAY($A622)&lt;&gt;7),-O$5,0))^($A622-$A621)*(1+2*(G622/G621-1))</f>
        <v>1478217241427.1138</v>
      </c>
      <c r="P622" s="2"/>
      <c r="Q622">
        <f>ROW()</f>
        <v>622</v>
      </c>
      <c r="R622">
        <f t="shared" si="14"/>
        <v>0.93072955047899786</v>
      </c>
      <c r="S622">
        <f>S621*(1-(S$1+S$5))^($A622-$A621)*(1+2*(E622/E621-1))</f>
        <v>3669968938.9546185</v>
      </c>
      <c r="V622">
        <f>V621*(1-V$1+J622)^($A622-$A621)*(1+2*(E622/E621-1))</f>
        <v>190225280279.99088</v>
      </c>
      <c r="Z622">
        <f t="shared" si="13"/>
        <v>8.4304891177275909E-3</v>
      </c>
    </row>
    <row r="623" spans="1:26" x14ac:dyDescent="0.25">
      <c r="A623" s="1">
        <v>38966</v>
      </c>
      <c r="B623" s="12">
        <v>13.74</v>
      </c>
      <c r="C623" s="12">
        <v>14.5</v>
      </c>
      <c r="D623">
        <v>76409.679999999993</v>
      </c>
      <c r="E623">
        <v>73889.47</v>
      </c>
      <c r="F623">
        <f>IFERROR(VLOOKUP(A623,SHORTVOL!$A$2:$E$10000,5,0),"")</f>
        <v>118.17</v>
      </c>
      <c r="G623">
        <f>IFERROR(VLOOKUP($A623,LONGVOL!$A$2:$E$10000,5,0),"")</f>
        <v>738774.69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>
        <f>K622*(1-(K$1+K$5))^($A623-$A622)*(1+1.5*(E623/E622-1))</f>
        <v>233748674.55390647</v>
      </c>
      <c r="M623" s="2">
        <f>M622*(1-M$1+IF(AND(WEEKDAY($A623)&lt;&gt;1,WEEKDAY($A623)&lt;&gt;7),-M$5,0))^($A623-$A622)*(1+(F623/F622-1))</f>
        <v>3.7275864564009651</v>
      </c>
      <c r="N623" s="2"/>
      <c r="O623" s="2">
        <f>O622*(1-O$1+IF(AND(WEEKDAY($A623)&lt;&gt;1,WEEKDAY($A623)&lt;&gt;7),-O$5,0))^($A623-$A622)*(1+2*(G623/G622-1))</f>
        <v>1606924241355.0557</v>
      </c>
      <c r="P623" s="2"/>
      <c r="Q623">
        <f>ROW()</f>
        <v>623</v>
      </c>
      <c r="R623">
        <f t="shared" si="14"/>
        <v>0.94758620689655171</v>
      </c>
      <c r="S623">
        <f>S622*(1-(S$1+S$5))^($A623-$A622)*(1+2*(E623/E622-1))</f>
        <v>3974898491.8870912</v>
      </c>
      <c r="V623">
        <f>V622*(1-V$1+J623)^($A623-$A622)*(1+2*(E623/E622-1))</f>
        <v>206056264966.08197</v>
      </c>
      <c r="Z623">
        <f t="shared" si="13"/>
        <v>8.7069069633962881E-2</v>
      </c>
    </row>
    <row r="624" spans="1:26" x14ac:dyDescent="0.25">
      <c r="A624" s="1">
        <v>38967</v>
      </c>
      <c r="B624" s="12">
        <v>13.88</v>
      </c>
      <c r="C624" s="12">
        <v>14.73</v>
      </c>
      <c r="D624">
        <v>77273.38</v>
      </c>
      <c r="E624">
        <v>74714.649999999994</v>
      </c>
      <c r="F624">
        <f>IFERROR(VLOOKUP(A624,SHORTVOL!$A$2:$E$10000,5,0),"")</f>
        <v>117.15</v>
      </c>
      <c r="G624">
        <f>IFERROR(VLOOKUP($A624,LONGVOL!$A$2:$E$10000,5,0),"")</f>
        <v>745124.45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>
        <f>K623*(1-(K$1+K$5))^($A624-$A623)*(1+1.5*(E624/E623-1))</f>
        <v>237662069.85610721</v>
      </c>
      <c r="M624" s="2">
        <f>M623*(1-M$1+IF(AND(WEEKDAY($A624)&lt;&gt;1,WEEKDAY($A624)&lt;&gt;7),-M$5,0))^($A624-$A623)*(1+(F624/F623-1))</f>
        <v>3.6950215104333446</v>
      </c>
      <c r="N624" s="2"/>
      <c r="O624" s="2">
        <f>O623*(1-O$1+IF(AND(WEEKDAY($A624)&lt;&gt;1,WEEKDAY($A624)&lt;&gt;7),-O$5,0))^($A624-$A623)*(1+2*(G624/G623-1))</f>
        <v>1634316604361.3569</v>
      </c>
      <c r="P624" s="2"/>
      <c r="Q624">
        <f>ROW()</f>
        <v>624</v>
      </c>
      <c r="R624">
        <f t="shared" si="14"/>
        <v>0.94229463679565517</v>
      </c>
      <c r="S624">
        <f>S623*(1-(S$1+S$5))^($A624-$A623)*(1+2*(E624/E623-1))</f>
        <v>4063542990.460721</v>
      </c>
      <c r="V624">
        <f>V623*(1-V$1+J624)^($A624-$A623)*(1+2*(E624/E623-1))</f>
        <v>210677703971.69009</v>
      </c>
      <c r="Z624">
        <f t="shared" si="13"/>
        <v>1.7046455770187707E-2</v>
      </c>
    </row>
    <row r="625" spans="1:26" x14ac:dyDescent="0.25">
      <c r="A625" s="1">
        <v>38968</v>
      </c>
      <c r="B625" s="12">
        <v>13.16</v>
      </c>
      <c r="C625" s="12">
        <v>14.29</v>
      </c>
      <c r="D625">
        <v>76765.490000000005</v>
      </c>
      <c r="E625">
        <v>74213.440000000002</v>
      </c>
      <c r="F625">
        <f>IFERROR(VLOOKUP(A625,SHORTVOL!$A$2:$E$10000,5,0),"")</f>
        <v>118.15</v>
      </c>
      <c r="G625">
        <f>IFERROR(VLOOKUP($A625,LONGVOL!$A$2:$E$10000,5,0),"")</f>
        <v>738745.5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>
        <f>K624*(1-(K$1+K$5))^($A625-$A624)*(1+1.5*(E625/E624-1))</f>
        <v>235268342.96650931</v>
      </c>
      <c r="M625" s="2">
        <f>M624*(1-M$1+IF(AND(WEEKDAY($A625)&lt;&gt;1,WEEKDAY($A625)&lt;&gt;7),-M$5,0))^($A625-$A624)*(1+(F625/F624-1))</f>
        <v>3.7261693779919032</v>
      </c>
      <c r="N625" s="2"/>
      <c r="O625" s="2">
        <f>O624*(1-O$1+IF(AND(WEEKDAY($A625)&lt;&gt;1,WEEKDAY($A625)&lt;&gt;7),-O$5,0))^($A625-$A624)*(1+2*(G625/G624-1))</f>
        <v>1606107672653.5454</v>
      </c>
      <c r="P625" s="2"/>
      <c r="Q625">
        <f>ROW()</f>
        <v>625</v>
      </c>
      <c r="R625">
        <f t="shared" si="14"/>
        <v>0.92092372288313518</v>
      </c>
      <c r="S625">
        <f>S624*(1-(S$1+S$5))^($A625-$A624)*(1+2*(E625/E624-1))</f>
        <v>4008888774.5865655</v>
      </c>
      <c r="V625">
        <f>V624*(1-V$1+J625)^($A625-$A624)*(1+2*(E625/E624-1))</f>
        <v>207869926186.37912</v>
      </c>
      <c r="Z625">
        <f t="shared" si="13"/>
        <v>-1.7260383717899508E-2</v>
      </c>
    </row>
    <row r="626" spans="1:26" x14ac:dyDescent="0.25">
      <c r="A626" s="1">
        <v>38971</v>
      </c>
      <c r="B626" s="12">
        <v>12.99</v>
      </c>
      <c r="C626" s="12">
        <v>14.32</v>
      </c>
      <c r="D626">
        <v>77088.679999999993</v>
      </c>
      <c r="E626">
        <v>74495.67</v>
      </c>
      <c r="F626">
        <f>IFERROR(VLOOKUP(A626,SHORTVOL!$A$2:$E$10000,5,0),"")</f>
        <v>117.16</v>
      </c>
      <c r="G626">
        <f>IFERROR(VLOOKUP($A626,LONGVOL!$A$2:$E$10000,5,0),"")</f>
        <v>744956.38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>
        <f>K625*(1-(K$1+K$5))^($A626-$A625)*(1+1.5*(E626/E625-1))</f>
        <v>236603607.0403294</v>
      </c>
      <c r="M626" s="2">
        <f>M625*(1-M$1+IF(AND(WEEKDAY($A626)&lt;&gt;1,WEEKDAY($A626)&lt;&gt;7),-M$5,0))^($A626-$A625)*(1+(F626/F625-1))</f>
        <v>3.6937780380794027</v>
      </c>
      <c r="N626" s="2"/>
      <c r="O626" s="2">
        <f>O625*(1-O$1+IF(AND(WEEKDAY($A626)&lt;&gt;1,WEEKDAY($A626)&lt;&gt;7),-O$5,0))^($A626-$A625)*(1+2*(G626/G625-1))</f>
        <v>1632422440680.635</v>
      </c>
      <c r="P626" s="2"/>
      <c r="Q626">
        <f>ROW()</f>
        <v>626</v>
      </c>
      <c r="R626">
        <f t="shared" si="14"/>
        <v>0.90712290502793291</v>
      </c>
      <c r="S626">
        <f>S625*(1-(S$1+S$5))^($A626-$A625)*(1+2*(E626/E625-1))</f>
        <v>4038971630.5843821</v>
      </c>
      <c r="V626">
        <f>V625*(1-V$1+J626)^($A626-$A625)*(1+2*(E626/E625-1))</f>
        <v>209507215975.66711</v>
      </c>
      <c r="Z626">
        <f t="shared" si="13"/>
        <v>1.6384186736131623E-2</v>
      </c>
    </row>
    <row r="627" spans="1:26" x14ac:dyDescent="0.25">
      <c r="A627" s="1">
        <v>38972</v>
      </c>
      <c r="B627" s="12">
        <v>11.92</v>
      </c>
      <c r="C627" s="12">
        <v>13.81</v>
      </c>
      <c r="D627">
        <v>73045.98</v>
      </c>
      <c r="E627">
        <v>70578.91</v>
      </c>
      <c r="F627">
        <f>IFERROR(VLOOKUP(A627,SHORTVOL!$A$2:$E$10000,5,0),"")</f>
        <v>123.53</v>
      </c>
      <c r="G627">
        <f>IFERROR(VLOOKUP($A627,LONGVOL!$A$2:$E$10000,5,0),"")</f>
        <v>704469.62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>
        <f>K626*(1-(K$1+K$5))^($A627-$A626)*(1+1.5*(E627/E626-1))</f>
        <v>217941649.87902302</v>
      </c>
      <c r="M627" s="2">
        <f>M626*(1-M$1+IF(AND(WEEKDAY($A627)&lt;&gt;1,WEEKDAY($A627)&lt;&gt;7),-M$5,0))^($A627-$A626)*(1+(F627/F626-1))</f>
        <v>3.8941982892754332</v>
      </c>
      <c r="N627" s="2"/>
      <c r="O627" s="2">
        <f>O626*(1-O$1+IF(AND(WEEKDAY($A627)&lt;&gt;1,WEEKDAY($A627)&lt;&gt;7),-O$5,0))^($A627-$A626)*(1+2*(G627/G626-1))</f>
        <v>1454779925479.9272</v>
      </c>
      <c r="P627" s="2"/>
      <c r="Q627">
        <f>ROW()</f>
        <v>627</v>
      </c>
      <c r="R627">
        <f t="shared" si="14"/>
        <v>0.8631426502534395</v>
      </c>
      <c r="S627">
        <f>S626*(1-(S$1+S$5))^($A627-$A626)*(1+2*(E627/E626-1))</f>
        <v>3614135686.6035318</v>
      </c>
      <c r="V627">
        <f>V626*(1-V$1+J627)^($A627-$A626)*(1+2*(E627/E626-1))</f>
        <v>187493469611.97879</v>
      </c>
      <c r="Z627">
        <f t="shared" si="13"/>
        <v>-0.1088214121380493</v>
      </c>
    </row>
    <row r="628" spans="1:26" x14ac:dyDescent="0.25">
      <c r="A628" s="1">
        <v>38973</v>
      </c>
      <c r="B628" s="12">
        <v>11.18</v>
      </c>
      <c r="C628" s="12">
        <v>13.53</v>
      </c>
      <c r="D628">
        <v>71785.960000000006</v>
      </c>
      <c r="E628">
        <v>69351.929999999993</v>
      </c>
      <c r="F628">
        <f>IFERROR(VLOOKUP(A628,SHORTVOL!$A$2:$E$10000,5,0),"")</f>
        <v>125.48</v>
      </c>
      <c r="G628">
        <f>IFERROR(VLOOKUP($A628,LONGVOL!$A$2:$E$10000,5,0),"")</f>
        <v>693360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>
        <f>K627*(1-(K$1+K$5))^($A628-$A627)*(1+1.5*(E628/E627-1))</f>
        <v>212256400.25586399</v>
      </c>
      <c r="M628" s="2">
        <f>M627*(1-M$1+IF(AND(WEEKDAY($A628)&lt;&gt;1,WEEKDAY($A628)&lt;&gt;7),-M$5,0))^($A628-$A627)*(1+(F628/F627-1))</f>
        <v>3.9552534561383501</v>
      </c>
      <c r="N628" s="2"/>
      <c r="O628" s="2">
        <f>O627*(1-O$1+IF(AND(WEEKDAY($A628)&lt;&gt;1,WEEKDAY($A628)&lt;&gt;7),-O$5,0))^($A628-$A627)*(1+2*(G628/G627-1))</f>
        <v>1408696823427.7715</v>
      </c>
      <c r="P628" s="2"/>
      <c r="Q628">
        <f>ROW()</f>
        <v>628</v>
      </c>
      <c r="R628">
        <f t="shared" si="14"/>
        <v>0.82631189948263117</v>
      </c>
      <c r="S628">
        <f>S627*(1-(S$1+S$5))^($A628-$A627)*(1+2*(E628/E627-1))</f>
        <v>3488358149.8858919</v>
      </c>
      <c r="V628">
        <f>V627*(1-V$1+J628)^($A628-$A627)*(1+2*(E628/E627-1))</f>
        <v>180990704076.52182</v>
      </c>
      <c r="Z628">
        <f t="shared" si="13"/>
        <v>-3.1677026363250871E-2</v>
      </c>
    </row>
    <row r="629" spans="1:26" x14ac:dyDescent="0.25">
      <c r="A629" s="1">
        <v>38974</v>
      </c>
      <c r="B629" s="12">
        <v>11.55</v>
      </c>
      <c r="C629" s="12">
        <v>13.86</v>
      </c>
      <c r="D629">
        <v>72834.73</v>
      </c>
      <c r="E629">
        <v>70355.8</v>
      </c>
      <c r="F629">
        <f>IFERROR(VLOOKUP(A629,SHORTVOL!$A$2:$E$10000,5,0),"")</f>
        <v>123.79</v>
      </c>
      <c r="G629">
        <f>IFERROR(VLOOKUP($A629,LONGVOL!$A$2:$E$10000,5,0),"")</f>
        <v>702695.3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>
        <f>K628*(1-(K$1+K$5))^($A629-$A628)*(1+1.5*(E629/E628-1))</f>
        <v>216862941.55233222</v>
      </c>
      <c r="M629" s="2">
        <f>M628*(1-M$1+IF(AND(WEEKDAY($A629)&lt;&gt;1,WEEKDAY($A629)&lt;&gt;7),-M$5,0))^($A629-$A628)*(1+(F629/F628-1))</f>
        <v>3.9015714089814746</v>
      </c>
      <c r="N629" s="2"/>
      <c r="O629" s="2">
        <f>O628*(1-O$1+IF(AND(WEEKDAY($A629)&lt;&gt;1,WEEKDAY($A629)&lt;&gt;7),-O$5,0))^($A629-$A628)*(1+2*(G629/G628-1))</f>
        <v>1446425776786.0415</v>
      </c>
      <c r="P629" s="2"/>
      <c r="Q629">
        <f>ROW()</f>
        <v>629</v>
      </c>
      <c r="R629">
        <f t="shared" si="14"/>
        <v>0.83333333333333337</v>
      </c>
      <c r="S629">
        <f>S628*(1-(S$1+S$5))^($A629-$A628)*(1+2*(E629/E628-1))</f>
        <v>3589225244.0869765</v>
      </c>
      <c r="V629">
        <f>V628*(1-V$1+J629)^($A629-$A628)*(1+2*(E629/E628-1))</f>
        <v>186247059582.81372</v>
      </c>
      <c r="Z629">
        <f t="shared" si="13"/>
        <v>2.6782876720389259E-2</v>
      </c>
    </row>
    <row r="630" spans="1:26" x14ac:dyDescent="0.25">
      <c r="A630" s="1">
        <v>38975</v>
      </c>
      <c r="B630" s="12">
        <v>11.76</v>
      </c>
      <c r="C630" s="12">
        <v>13.64</v>
      </c>
      <c r="D630">
        <v>72568.600000000006</v>
      </c>
      <c r="E630">
        <v>70089.25</v>
      </c>
      <c r="F630">
        <f>IFERROR(VLOOKUP(A630,SHORTVOL!$A$2:$E$10000,5,0),"")</f>
        <v>125.95</v>
      </c>
      <c r="G630">
        <f>IFERROR(VLOOKUP($A630,LONGVOL!$A$2:$E$10000,5,0),"")</f>
        <v>690413.98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>
        <f>K629*(1-(K$1+K$5))^($A630-$A629)*(1+1.5*(E630/E629-1))</f>
        <v>215628463.37722871</v>
      </c>
      <c r="M630" s="2">
        <f>M629*(1-M$1+IF(AND(WEEKDAY($A630)&lt;&gt;1,WEEKDAY($A630)&lt;&gt;7),-M$5,0))^($A630-$A629)*(1+(F630/F629-1))</f>
        <v>3.9692308429645897</v>
      </c>
      <c r="N630" s="2"/>
      <c r="O630" s="2">
        <f>O629*(1-O$1+IF(AND(WEEKDAY($A630)&lt;&gt;1,WEEKDAY($A630)&lt;&gt;7),-O$5,0))^($A630-$A629)*(1+2*(G630/G629-1))</f>
        <v>1395669084657.1616</v>
      </c>
      <c r="P630" s="2"/>
      <c r="Q630">
        <f>ROW()</f>
        <v>630</v>
      </c>
      <c r="R630">
        <f t="shared" si="14"/>
        <v>0.86217008797653949</v>
      </c>
      <c r="S630">
        <f>S629*(1-(S$1+S$5))^($A630-$A629)*(1+2*(E630/E629-1))</f>
        <v>3561908929.4261193</v>
      </c>
      <c r="V630">
        <f>V629*(1-V$1+J630)^($A630-$A629)*(1+2*(E630/E629-1))</f>
        <v>184852373822.26532</v>
      </c>
      <c r="Z630">
        <f t="shared" si="13"/>
        <v>-3.5091114209580332E-2</v>
      </c>
    </row>
    <row r="631" spans="1:26" x14ac:dyDescent="0.25">
      <c r="A631" s="1">
        <v>38978</v>
      </c>
      <c r="B631" s="12">
        <v>11.78</v>
      </c>
      <c r="C631" s="12">
        <v>13.62</v>
      </c>
      <c r="D631">
        <v>71883.740000000005</v>
      </c>
      <c r="E631">
        <v>69399.460000000006</v>
      </c>
      <c r="F631">
        <f>IFERROR(VLOOKUP(A631,SHORTVOL!$A$2:$E$10000,5,0),"")</f>
        <v>125.33</v>
      </c>
      <c r="G631">
        <f>IFERROR(VLOOKUP($A631,LONGVOL!$A$2:$E$10000,5,0),"")</f>
        <v>693811.94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>
        <f>K630*(1-(K$1+K$5))^($A631-$A630)*(1+1.5*(E631/E630-1))</f>
        <v>212439160.04297909</v>
      </c>
      <c r="M631" s="2">
        <f>M630*(1-M$1+IF(AND(WEEKDAY($A631)&lt;&gt;1,WEEKDAY($A631)&lt;&gt;7),-M$5,0))^($A631-$A630)*(1+(F631/F630-1))</f>
        <v>3.9484422513411284</v>
      </c>
      <c r="N631" s="2"/>
      <c r="O631" s="2">
        <f>O630*(1-O$1+IF(AND(WEEKDAY($A631)&lt;&gt;1,WEEKDAY($A631)&lt;&gt;7),-O$5,0))^($A631-$A630)*(1+2*(G631/G630-1))</f>
        <v>1408810509173.9065</v>
      </c>
      <c r="P631" s="2"/>
      <c r="Q631">
        <f>ROW()</f>
        <v>631</v>
      </c>
      <c r="R631">
        <f t="shared" si="14"/>
        <v>0.86490455212922168</v>
      </c>
      <c r="S631">
        <f>S630*(1-(S$1+S$5))^($A631-$A630)*(1+2*(E631/E630-1))</f>
        <v>3491446205.8075509</v>
      </c>
      <c r="V631">
        <f>V630*(1-V$1+J631)^($A631-$A630)*(1+2*(E631/E630-1))</f>
        <v>181262481369.72672</v>
      </c>
      <c r="Z631">
        <f t="shared" si="13"/>
        <v>9.4158598633522494E-3</v>
      </c>
    </row>
    <row r="632" spans="1:26" x14ac:dyDescent="0.25">
      <c r="A632" s="1">
        <v>38979</v>
      </c>
      <c r="B632" s="12">
        <v>11.98</v>
      </c>
      <c r="C632" s="12">
        <v>13.86</v>
      </c>
      <c r="D632">
        <v>71581.67</v>
      </c>
      <c r="E632">
        <v>69098.490000000005</v>
      </c>
      <c r="F632">
        <f>IFERROR(VLOOKUP(A632,SHORTVOL!$A$2:$E$10000,5,0),"")</f>
        <v>124.85</v>
      </c>
      <c r="G632">
        <f>IFERROR(VLOOKUP($A632,LONGVOL!$A$2:$E$10000,5,0),"")</f>
        <v>696459.67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>
        <f>K631*(1-(K$1+K$5))^($A632-$A631)*(1+1.5*(E632/E631-1))</f>
        <v>211055184.22905335</v>
      </c>
      <c r="M632" s="2">
        <f>M631*(1-M$1+IF(AND(WEEKDAY($A632)&lt;&gt;1,WEEKDAY($A632)&lt;&gt;7),-M$5,0))^($A632-$A631)*(1+(F632/F631-1))</f>
        <v>3.9329052709744352</v>
      </c>
      <c r="N632" s="2"/>
      <c r="O632" s="2">
        <f>O631*(1-O$1+IF(AND(WEEKDAY($A632)&lt;&gt;1,WEEKDAY($A632)&lt;&gt;7),-O$5,0))^($A632-$A631)*(1+2*(G632/G631-1))</f>
        <v>1419362839775.6907</v>
      </c>
      <c r="P632" s="2"/>
      <c r="Q632">
        <f>ROW()</f>
        <v>632</v>
      </c>
      <c r="R632">
        <f t="shared" si="14"/>
        <v>0.86435786435786444</v>
      </c>
      <c r="S632">
        <f>S631*(1-(S$1+S$5))^($A632-$A631)*(1+2*(E632/E631-1))</f>
        <v>3461046320.3359256</v>
      </c>
      <c r="V632">
        <f>V631*(1-V$1+J632)^($A632-$A631)*(1+2*(E632/E631-1))</f>
        <v>179706351029.89655</v>
      </c>
      <c r="Z632">
        <f t="shared" si="13"/>
        <v>7.4902412588984113E-3</v>
      </c>
    </row>
    <row r="633" spans="1:26" x14ac:dyDescent="0.25">
      <c r="A633" s="1">
        <v>38980</v>
      </c>
      <c r="B633" s="12">
        <v>11.39</v>
      </c>
      <c r="C633" s="12">
        <v>13.43</v>
      </c>
      <c r="D633">
        <v>70196.86</v>
      </c>
      <c r="E633">
        <v>67752.42</v>
      </c>
      <c r="F633">
        <f>IFERROR(VLOOKUP(A633,SHORTVOL!$A$2:$E$10000,5,0),"")</f>
        <v>128.33000000000001</v>
      </c>
      <c r="G633">
        <f>IFERROR(VLOOKUP($A633,LONGVOL!$A$2:$E$10000,5,0),"")</f>
        <v>677058.3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>
        <f>K632*(1-(K$1+K$5))^($A633-$A632)*(1+1.5*(E633/E632-1))</f>
        <v>204886043.13578987</v>
      </c>
      <c r="M633" s="2">
        <f>M632*(1-M$1+IF(AND(WEEKDAY($A633)&lt;&gt;1,WEEKDAY($A633)&lt;&gt;7),-M$5,0))^($A633-$A632)*(1+(F633/F632-1))</f>
        <v>4.0421024983421789</v>
      </c>
      <c r="N633" s="2"/>
      <c r="O633" s="2">
        <f>O632*(1-O$1+IF(AND(WEEKDAY($A633)&lt;&gt;1,WEEKDAY($A633)&lt;&gt;7),-O$5,0))^($A633-$A632)*(1+2*(G633/G632-1))</f>
        <v>1340094970993.509</v>
      </c>
      <c r="P633" s="2"/>
      <c r="Q633">
        <f>ROW()</f>
        <v>633</v>
      </c>
      <c r="R633">
        <f t="shared" si="14"/>
        <v>0.84810126582278489</v>
      </c>
      <c r="S633">
        <f>S632*(1-(S$1+S$5))^($A633-$A632)*(1+2*(E633/E632-1))</f>
        <v>3326088720.2384009</v>
      </c>
      <c r="V633">
        <f>V632*(1-V$1+J633)^($A633-$A632)*(1+2*(E633/E632-1))</f>
        <v>172720263545.80338</v>
      </c>
      <c r="Z633">
        <f t="shared" si="13"/>
        <v>-5.5847501823218626E-2</v>
      </c>
    </row>
    <row r="634" spans="1:26" x14ac:dyDescent="0.25">
      <c r="A634" s="1">
        <v>38981</v>
      </c>
      <c r="B634" s="12">
        <v>12.25</v>
      </c>
      <c r="C634" s="12">
        <v>13.95</v>
      </c>
      <c r="D634">
        <v>72099.7</v>
      </c>
      <c r="E634">
        <v>69579.88</v>
      </c>
      <c r="F634">
        <f>IFERROR(VLOOKUP(A634,SHORTVOL!$A$2:$E$10000,5,0),"")</f>
        <v>124.62</v>
      </c>
      <c r="G634">
        <f>IFERROR(VLOOKUP($A634,LONGVOL!$A$2:$E$10000,5,0),"")</f>
        <v>696614.56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>
        <f>K633*(1-(K$1+K$5))^($A634-$A633)*(1+1.5*(E634/E633-1))</f>
        <v>213173467.79986981</v>
      </c>
      <c r="M634" s="2">
        <f>M633*(1-M$1+IF(AND(WEEKDAY($A634)&lt;&gt;1,WEEKDAY($A634)&lt;&gt;7),-M$5,0))^($A634-$A633)*(1+(F634/F633-1))</f>
        <v>3.9248319217263736</v>
      </c>
      <c r="N634" s="2"/>
      <c r="O634" s="2">
        <f>O633*(1-O$1+IF(AND(WEEKDAY($A634)&lt;&gt;1,WEEKDAY($A634)&lt;&gt;7),-O$5,0))^($A634-$A633)*(1+2*(G634/G633-1))</f>
        <v>1417310000216.8506</v>
      </c>
      <c r="P634" s="2"/>
      <c r="Q634">
        <f>ROW()</f>
        <v>634</v>
      </c>
      <c r="R634">
        <f t="shared" si="14"/>
        <v>0.87813620071684595</v>
      </c>
      <c r="S634">
        <f>S633*(1-(S$1+S$5))^($A634-$A633)*(1+2*(E634/E633-1))</f>
        <v>3505397216.080092</v>
      </c>
      <c r="V634">
        <f>V633*(1-V$1+J634)^($A634-$A633)*(1+2*(E634/E633-1))</f>
        <v>182053967666.90283</v>
      </c>
      <c r="Z634">
        <f t="shared" si="13"/>
        <v>5.7619072449840214E-2</v>
      </c>
    </row>
    <row r="635" spans="1:26" x14ac:dyDescent="0.25">
      <c r="A635" s="1">
        <v>38982</v>
      </c>
      <c r="B635" s="12">
        <v>12.59</v>
      </c>
      <c r="C635" s="12">
        <v>14.14</v>
      </c>
      <c r="D635">
        <v>72329.86</v>
      </c>
      <c r="E635">
        <v>69792.63</v>
      </c>
      <c r="F635">
        <f>IFERROR(VLOOKUP(A635,SHORTVOL!$A$2:$E$10000,5,0),"")</f>
        <v>124.35</v>
      </c>
      <c r="G635">
        <f>IFERROR(VLOOKUP($A635,LONGVOL!$A$2:$E$10000,5,0),"")</f>
        <v>698145.59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>
        <f>K634*(1-(K$1+K$5))^($A635-$A634)*(1+1.5*(E635/E634-1))</f>
        <v>214149124.84783289</v>
      </c>
      <c r="M635" s="2">
        <f>M634*(1-M$1+IF(AND(WEEKDAY($A635)&lt;&gt;1,WEEKDAY($A635)&lt;&gt;7),-M$5,0))^($A635-$A634)*(1+(F635/F634-1))</f>
        <v>3.91591534199598</v>
      </c>
      <c r="N635" s="2"/>
      <c r="O635" s="2">
        <f>O634*(1-O$1+IF(AND(WEEKDAY($A635)&lt;&gt;1,WEEKDAY($A635)&lt;&gt;7),-O$5,0))^($A635-$A634)*(1+2*(G635/G634-1))</f>
        <v>1423339115221.5293</v>
      </c>
      <c r="P635" s="2"/>
      <c r="Q635">
        <f>ROW()</f>
        <v>635</v>
      </c>
      <c r="R635">
        <f t="shared" si="14"/>
        <v>0.89038189533239032</v>
      </c>
      <c r="S635">
        <f>S634*(1-(S$1+S$5))^($A635-$A634)*(1+2*(E635/E634-1))</f>
        <v>3526714829.505404</v>
      </c>
      <c r="V635">
        <f>V634*(1-V$1+J635)^($A635-$A634)*(1+2*(E635/E634-1))</f>
        <v>183183647908.3075</v>
      </c>
      <c r="Z635">
        <f t="shared" si="13"/>
        <v>4.2539141075390585E-3</v>
      </c>
    </row>
    <row r="636" spans="1:26" x14ac:dyDescent="0.25">
      <c r="A636" s="1">
        <v>38985</v>
      </c>
      <c r="B636" s="12">
        <v>12.12</v>
      </c>
      <c r="C636" s="12">
        <v>13.72</v>
      </c>
      <c r="D636">
        <v>69971.73</v>
      </c>
      <c r="E636">
        <v>67489.039999999994</v>
      </c>
      <c r="F636">
        <f>IFERROR(VLOOKUP(A636,SHORTVOL!$A$2:$E$10000,5,0),"")</f>
        <v>128.84</v>
      </c>
      <c r="G636">
        <f>IFERROR(VLOOKUP($A636,LONGVOL!$A$2:$E$10000,5,0),"")</f>
        <v>672962.37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>
        <f>K635*(1-(K$1+K$5))^($A636-$A635)*(1+1.5*(E636/E635-1))</f>
        <v>203540893.90126637</v>
      </c>
      <c r="M636" s="2">
        <f>M635*(1-M$1+IF(AND(WEEKDAY($A636)&lt;&gt;1,WEEKDAY($A636)&lt;&gt;7),-M$5,0))^($A636-$A635)*(1+(F636/F635-1))</f>
        <v>4.0560265215560163</v>
      </c>
      <c r="N636" s="2"/>
      <c r="O636" s="2">
        <f>O635*(1-O$1+IF(AND(WEEKDAY($A636)&lt;&gt;1,WEEKDAY($A636)&lt;&gt;7),-O$5,0))^($A636-$A635)*(1+2*(G636/G635-1))</f>
        <v>1320095973206.4949</v>
      </c>
      <c r="P636" s="2"/>
      <c r="Q636">
        <f>ROW()</f>
        <v>636</v>
      </c>
      <c r="R636">
        <f t="shared" si="14"/>
        <v>0.88338192419825068</v>
      </c>
      <c r="S636">
        <f>S635*(1-(S$1+S$5))^($A636-$A635)*(1+2*(E636/E635-1))</f>
        <v>3293574880.0705476</v>
      </c>
      <c r="V636">
        <f>V635*(1-V$1+J636)^($A636-$A635)*(1+2*(E636/E635-1))</f>
        <v>171136480932.98004</v>
      </c>
      <c r="Z636">
        <f t="shared" si="13"/>
        <v>-7.2535870693728244E-2</v>
      </c>
    </row>
    <row r="637" spans="1:26" x14ac:dyDescent="0.25">
      <c r="A637" s="1">
        <v>38986</v>
      </c>
      <c r="B637" s="12">
        <v>11.53</v>
      </c>
      <c r="C637" s="12">
        <v>13.15</v>
      </c>
      <c r="D637">
        <v>68516.75</v>
      </c>
      <c r="E637">
        <v>66076.679999999993</v>
      </c>
      <c r="F637">
        <f>IFERROR(VLOOKUP(A637,SHORTVOL!$A$2:$E$10000,5,0),"")</f>
        <v>130.88</v>
      </c>
      <c r="G637">
        <f>IFERROR(VLOOKUP($A637,LONGVOL!$A$2:$E$10000,5,0),"")</f>
        <v>662289.75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>
        <f>K636*(1-(K$1+K$5))^($A637-$A636)*(1+1.5*(E637/E636-1))</f>
        <v>197149676.70476794</v>
      </c>
      <c r="M637" s="2">
        <f>M636*(1-M$1+IF(AND(WEEKDAY($A637)&lt;&gt;1,WEEKDAY($A637)&lt;&gt;7),-M$5,0))^($A637-$A636)*(1+(F637/F636-1))</f>
        <v>4.1198133893506617</v>
      </c>
      <c r="N637" s="2"/>
      <c r="O637" s="2">
        <f>O636*(1-O$1+IF(AND(WEEKDAY($A637)&lt;&gt;1,WEEKDAY($A637)&lt;&gt;7),-O$5,0))^($A637-$A636)*(1+2*(G637/G636-1))</f>
        <v>1278044386200.4521</v>
      </c>
      <c r="P637" s="2"/>
      <c r="Q637">
        <f>ROW()</f>
        <v>637</v>
      </c>
      <c r="R637">
        <f t="shared" si="14"/>
        <v>0.87680608365019008</v>
      </c>
      <c r="S637">
        <f>S636*(1-(S$1+S$5))^($A637-$A636)*(1+2*(E637/E636-1))</f>
        <v>3155617607.8828039</v>
      </c>
      <c r="V637">
        <f>V636*(1-V$1+J637)^($A637-$A636)*(1+2*(E637/E636-1))</f>
        <v>163988096658.62692</v>
      </c>
      <c r="Z637">
        <f t="shared" si="13"/>
        <v>-3.1854946806556761E-2</v>
      </c>
    </row>
    <row r="638" spans="1:26" x14ac:dyDescent="0.25">
      <c r="A638" s="1">
        <v>38987</v>
      </c>
      <c r="B638" s="12">
        <v>11.58</v>
      </c>
      <c r="C638" s="12">
        <v>13.34</v>
      </c>
      <c r="D638">
        <v>68740.990000000005</v>
      </c>
      <c r="E638">
        <v>66284.12</v>
      </c>
      <c r="F638">
        <f>IFERROR(VLOOKUP(A638,SHORTVOL!$A$2:$E$10000,5,0),"")</f>
        <v>130.71</v>
      </c>
      <c r="G638">
        <f>IFERROR(VLOOKUP($A638,LONGVOL!$A$2:$E$10000,5,0),"")</f>
        <v>663142.43999999994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>
        <f>K637*(1-(K$1+K$5))^($A638-$A637)*(1+1.5*(E638/E637-1))</f>
        <v>198076169.81492236</v>
      </c>
      <c r="M638" s="2">
        <f>M637*(1-M$1+IF(AND(WEEKDAY($A638)&lt;&gt;1,WEEKDAY($A638)&lt;&gt;7),-M$5,0))^($A638-$A637)*(1+(F638/F637-1))</f>
        <v>4.114028173531886</v>
      </c>
      <c r="N638" s="2"/>
      <c r="O638" s="2">
        <f>O637*(1-O$1+IF(AND(WEEKDAY($A638)&lt;&gt;1,WEEKDAY($A638)&lt;&gt;7),-O$5,0))^($A638-$A637)*(1+2*(G638/G637-1))</f>
        <v>1281154528266.2998</v>
      </c>
      <c r="P638" s="2"/>
      <c r="Q638">
        <f>ROW()</f>
        <v>638</v>
      </c>
      <c r="R638">
        <f t="shared" si="14"/>
        <v>0.86806596701649175</v>
      </c>
      <c r="S638">
        <f>S637*(1-(S$1+S$5))^($A638-$A637)*(1+2*(E638/E637-1))</f>
        <v>3175323984.1912322</v>
      </c>
      <c r="V638">
        <f>V637*(1-V$1+J638)^($A638-$A637)*(1+2*(E638/E637-1))</f>
        <v>165032279012.81705</v>
      </c>
      <c r="Z638">
        <f t="shared" ref="Z638:Z701" si="15">O638/O637-1</f>
        <v>2.4335164720639124E-3</v>
      </c>
    </row>
    <row r="639" spans="1:26" x14ac:dyDescent="0.25">
      <c r="A639" s="1">
        <v>38988</v>
      </c>
      <c r="B639" s="12">
        <v>11.72</v>
      </c>
      <c r="C639" s="12">
        <v>13.46</v>
      </c>
      <c r="D639">
        <v>68553.81</v>
      </c>
      <c r="E639">
        <v>66094.789999999994</v>
      </c>
      <c r="F639">
        <f>IFERROR(VLOOKUP(A639,SHORTVOL!$A$2:$E$10000,5,0),"")</f>
        <v>131.11000000000001</v>
      </c>
      <c r="G639">
        <f>IFERROR(VLOOKUP($A639,LONGVOL!$A$2:$E$10000,5,0),"")</f>
        <v>661106.47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>
        <f>K638*(1-(K$1+K$5))^($A639-$A638)*(1+1.5*(E639/E638-1))</f>
        <v>197225619.18712261</v>
      </c>
      <c r="M639" s="2">
        <f>M638*(1-M$1+IF(AND(WEEKDAY($A639)&lt;&gt;1,WEEKDAY($A639)&lt;&gt;7),-M$5,0))^($A639-$A638)*(1+(F639/F638-1))</f>
        <v>4.1261826887419266</v>
      </c>
      <c r="N639" s="2"/>
      <c r="O639" s="2">
        <f>O638*(1-O$1+IF(AND(WEEKDAY($A639)&lt;&gt;1,WEEKDAY($A639)&lt;&gt;7),-O$5,0))^($A639-$A638)*(1+2*(G639/G638-1))</f>
        <v>1273108109656.967</v>
      </c>
      <c r="P639" s="2"/>
      <c r="Q639">
        <f>ROW()</f>
        <v>639</v>
      </c>
      <c r="R639">
        <f t="shared" si="14"/>
        <v>0.87072808320950967</v>
      </c>
      <c r="S639">
        <f>S638*(1-(S$1+S$5))^($A639-$A638)*(1+2*(E639/E638-1))</f>
        <v>3157077979.9867439</v>
      </c>
      <c r="V639">
        <f>V638*(1-V$1+J639)^($A639-$A638)*(1+2*(E639/E638-1))</f>
        <v>164103960042.03702</v>
      </c>
      <c r="Z639">
        <f t="shared" si="15"/>
        <v>-6.2805995934163139E-3</v>
      </c>
    </row>
    <row r="640" spans="1:26" x14ac:dyDescent="0.25">
      <c r="A640" s="1">
        <v>38989</v>
      </c>
      <c r="B640" s="12">
        <v>11.98</v>
      </c>
      <c r="C640" s="12">
        <v>13.71</v>
      </c>
      <c r="D640">
        <v>68302.509999999995</v>
      </c>
      <c r="E640">
        <v>65843.69</v>
      </c>
      <c r="F640">
        <f>IFERROR(VLOOKUP(A640,SHORTVOL!$A$2:$E$10000,5,0),"")</f>
        <v>130.13999999999999</v>
      </c>
      <c r="G640">
        <f>IFERROR(VLOOKUP($A640,LONGVOL!$A$2:$E$10000,5,0),"")</f>
        <v>666024.63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>
        <f>K639*(1-(K$1+K$5))^($A640-$A639)*(1+1.5*(E640/E639-1))</f>
        <v>196099822.19293645</v>
      </c>
      <c r="M640" s="2">
        <f>M639*(1-M$1+IF(AND(WEEKDAY($A640)&lt;&gt;1,WEEKDAY($A640)&lt;&gt;7),-M$5,0))^($A640-$A639)*(1+(F640/F639-1))</f>
        <v>4.095223664155629</v>
      </c>
      <c r="N640" s="2"/>
      <c r="O640" s="2">
        <f>O639*(1-O$1+IF(AND(WEEKDAY($A640)&lt;&gt;1,WEEKDAY($A640)&lt;&gt;7),-O$5,0))^($A640-$A639)*(1+2*(G640/G639-1))</f>
        <v>1291867836954.0759</v>
      </c>
      <c r="P640" s="2"/>
      <c r="Q640">
        <f>ROW()</f>
        <v>640</v>
      </c>
      <c r="R640">
        <f t="shared" si="14"/>
        <v>0.87381473377097008</v>
      </c>
      <c r="S640">
        <f>S639*(1-(S$1+S$5))^($A640-$A639)*(1+2*(E640/E639-1))</f>
        <v>3132984357.7067933</v>
      </c>
      <c r="V640">
        <f>V639*(1-V$1+J640)^($A640-$A639)*(1+2*(E640/E639-1))</f>
        <v>162871418015.56284</v>
      </c>
      <c r="Z640">
        <f t="shared" si="15"/>
        <v>1.4735376481235019E-2</v>
      </c>
    </row>
    <row r="641" spans="1:26" x14ac:dyDescent="0.25">
      <c r="A641" s="1">
        <v>38992</v>
      </c>
      <c r="B641" s="12">
        <v>12.57</v>
      </c>
      <c r="C641" s="12">
        <v>13.92</v>
      </c>
      <c r="D641">
        <v>69535.289999999994</v>
      </c>
      <c r="E641">
        <v>67005.75</v>
      </c>
      <c r="F641">
        <f>IFERROR(VLOOKUP(A641,SHORTVOL!$A$2:$E$10000,5,0),"")</f>
        <v>129.61000000000001</v>
      </c>
      <c r="G641">
        <f>IFERROR(VLOOKUP($A641,LONGVOL!$A$2:$E$10000,5,0),"")</f>
        <v>668711.37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>
        <f>K640*(1-(K$1+K$5))^($A641-$A640)*(1+1.5*(E641/E640-1))</f>
        <v>201285412.03917149</v>
      </c>
      <c r="M641" s="2">
        <f>M640*(1-M$1+IF(AND(WEEKDAY($A641)&lt;&gt;1,WEEKDAY($A641)&lt;&gt;7),-M$5,0))^($A641-$A640)*(1+(F641/F640-1))</f>
        <v>4.0772552409912262</v>
      </c>
      <c r="N641" s="2"/>
      <c r="O641" s="2">
        <f>O640*(1-O$1+IF(AND(WEEKDAY($A641)&lt;&gt;1,WEEKDAY($A641)&lt;&gt;7),-O$5,0))^($A641-$A640)*(1+2*(G641/G640-1))</f>
        <v>1301739447851.4766</v>
      </c>
      <c r="P641" s="2"/>
      <c r="Q641">
        <f>ROW()</f>
        <v>641</v>
      </c>
      <c r="R641">
        <f t="shared" si="14"/>
        <v>0.90301724137931039</v>
      </c>
      <c r="S641">
        <f>S640*(1-(S$1+S$5))^($A641-$A640)*(1+2*(E641/E640-1))</f>
        <v>3243243084.3500834</v>
      </c>
      <c r="V641">
        <f>V640*(1-V$1+J641)^($A641-$A640)*(1+2*(E641/E640-1))</f>
        <v>168664881265.5094</v>
      </c>
      <c r="Z641">
        <f t="shared" si="15"/>
        <v>7.6413473693064393E-3</v>
      </c>
    </row>
    <row r="642" spans="1:26" x14ac:dyDescent="0.25">
      <c r="A642" s="1">
        <v>38993</v>
      </c>
      <c r="B642" s="12">
        <v>12.24</v>
      </c>
      <c r="C642" s="12">
        <v>13.78</v>
      </c>
      <c r="D642">
        <v>69581.73</v>
      </c>
      <c r="E642">
        <v>67041.58</v>
      </c>
      <c r="F642">
        <f>IFERROR(VLOOKUP(A642,SHORTVOL!$A$2:$E$10000,5,0),"")</f>
        <v>129.66</v>
      </c>
      <c r="G642">
        <f>IFERROR(VLOOKUP($A642,LONGVOL!$A$2:$E$10000,5,0),"")</f>
        <v>668472.66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>
        <f>K641*(1-(K$1+K$5))^($A642-$A641)*(1+1.5*(E642/E641-1))</f>
        <v>201444930.44845456</v>
      </c>
      <c r="M642" s="2">
        <f>M641*(1-M$1+IF(AND(WEEKDAY($A642)&lt;&gt;1,WEEKDAY($A642)&lt;&gt;7),-M$5,0))^($A642-$A641)*(1+(F642/F641-1))</f>
        <v>4.0783979022085566</v>
      </c>
      <c r="N642" s="2"/>
      <c r="O642" s="2">
        <f>O641*(1-O$1+IF(AND(WEEKDAY($A642)&lt;&gt;1,WEEKDAY($A642)&lt;&gt;7),-O$5,0))^($A642-$A641)*(1+2*(G642/G641-1))</f>
        <v>1300626544634.9858</v>
      </c>
      <c r="P642" s="2"/>
      <c r="Q642">
        <f>ROW()</f>
        <v>642</v>
      </c>
      <c r="R642">
        <f t="shared" si="14"/>
        <v>0.88824383164005816</v>
      </c>
      <c r="S642">
        <f>S641*(1-(S$1+S$5))^($A642-$A641)*(1+2*(E642/E641-1))</f>
        <v>3246602194.8469062</v>
      </c>
      <c r="V642">
        <f>V641*(1-V$1+J642)^($A642-$A641)*(1+2*(E642/E641-1))</f>
        <v>168860114682.21301</v>
      </c>
      <c r="Z642">
        <f t="shared" si="15"/>
        <v>-8.5493546218295968E-4</v>
      </c>
    </row>
    <row r="643" spans="1:26" x14ac:dyDescent="0.25">
      <c r="A643" s="1">
        <v>38994</v>
      </c>
      <c r="B643" s="12">
        <v>11.86</v>
      </c>
      <c r="C643" s="12">
        <v>13.37</v>
      </c>
      <c r="D643">
        <v>66085.990000000005</v>
      </c>
      <c r="E643">
        <v>63664.53</v>
      </c>
      <c r="F643">
        <f>IFERROR(VLOOKUP(A643,SHORTVOL!$A$2:$E$10000,5,0),"")</f>
        <v>136.11000000000001</v>
      </c>
      <c r="G643">
        <f>IFERROR(VLOOKUP($A643,LONGVOL!$A$2:$E$10000,5,0),"")</f>
        <v>635203.49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>
        <f>K642*(1-(K$1+K$5))^($A643-$A642)*(1+1.5*(E643/E642-1))</f>
        <v>186222226.56294662</v>
      </c>
      <c r="M643" s="2">
        <f>M642*(1-M$1+IF(AND(WEEKDAY($A643)&lt;&gt;1,WEEKDAY($A643)&lt;&gt;7),-M$5,0))^($A643-$A642)*(1+(F643/F642-1))</f>
        <v>4.280828209880327</v>
      </c>
      <c r="N643" s="2"/>
      <c r="O643" s="2">
        <f>O642*(1-O$1+IF(AND(WEEKDAY($A643)&lt;&gt;1,WEEKDAY($A643)&lt;&gt;7),-O$5,0))^($A643-$A642)*(1+2*(G643/G642-1))</f>
        <v>1170999711356.3064</v>
      </c>
      <c r="P643" s="2"/>
      <c r="Q643">
        <f>ROW()</f>
        <v>643</v>
      </c>
      <c r="R643">
        <f t="shared" si="14"/>
        <v>0.88706058339566196</v>
      </c>
      <c r="S643">
        <f>S642*(1-(S$1+S$5))^($A643-$A642)*(1+2*(E643/E642-1))</f>
        <v>2919425065.3839712</v>
      </c>
      <c r="V643">
        <f>V642*(1-V$1+J643)^($A643-$A642)*(1+2*(E643/E642-1))</f>
        <v>151861670252.35211</v>
      </c>
      <c r="Z643">
        <f t="shared" si="15"/>
        <v>-9.9664914431727647E-2</v>
      </c>
    </row>
    <row r="644" spans="1:26" x14ac:dyDescent="0.25">
      <c r="A644" s="1">
        <v>38995</v>
      </c>
      <c r="B644" s="12">
        <v>11.98</v>
      </c>
      <c r="C644" s="12">
        <v>13.44</v>
      </c>
      <c r="D644">
        <v>65515.07</v>
      </c>
      <c r="E644">
        <v>63106.05</v>
      </c>
      <c r="F644">
        <f>IFERROR(VLOOKUP(A644,SHORTVOL!$A$2:$E$10000,5,0),"")</f>
        <v>137.59</v>
      </c>
      <c r="G644">
        <f>IFERROR(VLOOKUP($A644,LONGVOL!$A$2:$E$10000,5,0),"")</f>
        <v>628277.78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>
        <f>K643*(1-(K$1+K$5))^($A644-$A643)*(1+1.5*(E644/E643-1))</f>
        <v>183770087.62459317</v>
      </c>
      <c r="M644" s="2">
        <f>M643*(1-M$1+IF(AND(WEEKDAY($A644)&lt;&gt;1,WEEKDAY($A644)&lt;&gt;7),-M$5,0))^($A644-$A643)*(1+(F644/F643-1))</f>
        <v>4.3269195951030266</v>
      </c>
      <c r="N644" s="2"/>
      <c r="O644" s="2">
        <f>O643*(1-O$1+IF(AND(WEEKDAY($A644)&lt;&gt;1,WEEKDAY($A644)&lt;&gt;7),-O$5,0))^($A644-$A643)*(1+2*(G644/G643-1))</f>
        <v>1145302952938.9744</v>
      </c>
      <c r="P644" s="2"/>
      <c r="Q644">
        <f>ROW()</f>
        <v>644</v>
      </c>
      <c r="R644">
        <f t="shared" si="14"/>
        <v>0.89136904761904767</v>
      </c>
      <c r="S644">
        <f>S643*(1-(S$1+S$5))^($A644-$A643)*(1+2*(E644/E643-1))</f>
        <v>2868108665.3400097</v>
      </c>
      <c r="V644">
        <f>V643*(1-V$1+J644)^($A644-$A643)*(1+2*(E644/E643-1))</f>
        <v>149210463381.44727</v>
      </c>
      <c r="Z644">
        <f t="shared" si="15"/>
        <v>-2.1944290991813165E-2</v>
      </c>
    </row>
    <row r="645" spans="1:26" x14ac:dyDescent="0.25">
      <c r="A645" s="1">
        <v>38996</v>
      </c>
      <c r="B645" s="12">
        <v>11.56</v>
      </c>
      <c r="C645" s="12">
        <v>13.12</v>
      </c>
      <c r="D645">
        <v>65416.25</v>
      </c>
      <c r="E645">
        <v>63002.46</v>
      </c>
      <c r="F645">
        <f>IFERROR(VLOOKUP(A645,SHORTVOL!$A$2:$E$10000,5,0),"")</f>
        <v>136.77000000000001</v>
      </c>
      <c r="G645">
        <f>IFERROR(VLOOKUP($A645,LONGVOL!$A$2:$E$10000,5,0),"")</f>
        <v>632039.92000000004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>
        <f>K644*(1-(K$1+K$5))^($A645-$A644)*(1+1.5*(E645/E644-1))</f>
        <v>183315835.68835938</v>
      </c>
      <c r="M645" s="2">
        <f>M644*(1-M$1+IF(AND(WEEKDAY($A645)&lt;&gt;1,WEEKDAY($A645)&lt;&gt;7),-M$5,0))^($A645-$A644)*(1+(F645/F644-1))</f>
        <v>4.3006786179424594</v>
      </c>
      <c r="N645" s="2"/>
      <c r="O645" s="2">
        <f>O644*(1-O$1+IF(AND(WEEKDAY($A645)&lt;&gt;1,WEEKDAY($A645)&lt;&gt;7),-O$5,0))^($A645-$A644)*(1+2*(G645/G644-1))</f>
        <v>1158855614397.0288</v>
      </c>
      <c r="P645" s="2"/>
      <c r="Q645">
        <f>ROW()</f>
        <v>645</v>
      </c>
      <c r="R645">
        <f t="shared" si="14"/>
        <v>0.88109756097560987</v>
      </c>
      <c r="S645">
        <f>S644*(1-(S$1+S$5))^($A645-$A644)*(1+2*(E645/E644-1))</f>
        <v>2858596201.5917392</v>
      </c>
      <c r="V645">
        <f>V644*(1-V$1+J645)^($A645-$A644)*(1+2*(E645/E644-1))</f>
        <v>148733681387.75641</v>
      </c>
      <c r="Z645">
        <f t="shared" si="15"/>
        <v>1.1833254619030509E-2</v>
      </c>
    </row>
    <row r="646" spans="1:26" x14ac:dyDescent="0.25">
      <c r="A646" s="1">
        <v>38999</v>
      </c>
      <c r="B646" s="12">
        <v>11.68</v>
      </c>
      <c r="C646" s="12">
        <v>13.09</v>
      </c>
      <c r="D646">
        <v>64226.93</v>
      </c>
      <c r="E646">
        <v>61831.85</v>
      </c>
      <c r="F646">
        <f>IFERROR(VLOOKUP(A646,SHORTVOL!$A$2:$E$10000,5,0),"")</f>
        <v>139.47999999999999</v>
      </c>
      <c r="G646">
        <f>IFERROR(VLOOKUP($A646,LONGVOL!$A$2:$E$10000,5,0),"")</f>
        <v>619525.43999999994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>
        <f>K645*(1-(K$1+K$5))^($A646-$A645)*(1+1.5*(E646/E645-1))</f>
        <v>178201590.87478983</v>
      </c>
      <c r="M646" s="2">
        <f>M645*(1-M$1+IF(AND(WEEKDAY($A646)&lt;&gt;1,WEEKDAY($A646)&lt;&gt;7),-M$5,0))^($A646-$A645)*(1+(F646/F645-1))</f>
        <v>4.3845057787932538</v>
      </c>
      <c r="N646" s="2"/>
      <c r="O646" s="2">
        <f>O645*(1-O$1+IF(AND(WEEKDAY($A646)&lt;&gt;1,WEEKDAY($A646)&lt;&gt;7),-O$5,0))^($A646-$A645)*(1+2*(G646/G645-1))</f>
        <v>1112493565831.9583</v>
      </c>
      <c r="P646" s="2"/>
      <c r="Q646">
        <f>ROW()</f>
        <v>646</v>
      </c>
      <c r="R646">
        <f t="shared" si="14"/>
        <v>0.89228418640183349</v>
      </c>
      <c r="S646">
        <f>S645*(1-(S$1+S$5))^($A646-$A645)*(1+2*(E646/E645-1))</f>
        <v>2752090318.4670858</v>
      </c>
      <c r="V646">
        <f>V645*(1-V$1+J646)^($A646-$A645)*(1+2*(E646/E645-1))</f>
        <v>143244419252.00241</v>
      </c>
      <c r="Z646">
        <f t="shared" si="15"/>
        <v>-4.0006751478866009E-2</v>
      </c>
    </row>
    <row r="647" spans="1:26" x14ac:dyDescent="0.25">
      <c r="A647" s="1">
        <v>39000</v>
      </c>
      <c r="B647" s="12">
        <v>11.52</v>
      </c>
      <c r="C647" s="12">
        <v>13.08</v>
      </c>
      <c r="D647">
        <v>62513.74</v>
      </c>
      <c r="E647">
        <v>60174.31</v>
      </c>
      <c r="F647">
        <f>IFERROR(VLOOKUP(A647,SHORTVOL!$A$2:$E$10000,5,0),"")</f>
        <v>143.26</v>
      </c>
      <c r="G647">
        <f>IFERROR(VLOOKUP($A647,LONGVOL!$A$2:$E$10000,5,0),"")</f>
        <v>602728.68999999994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>
        <f>K646*(1-(K$1+K$5))^($A647-$A646)*(1+1.5*(E647/E646-1))</f>
        <v>171034316.95332575</v>
      </c>
      <c r="M647" s="2">
        <f>M646*(1-M$1+IF(AND(WEEKDAY($A647)&lt;&gt;1,WEEKDAY($A647)&lt;&gt;7),-M$5,0))^($A647-$A646)*(1+(F647/F646-1))</f>
        <v>4.5028537687350152</v>
      </c>
      <c r="N647" s="2"/>
      <c r="O647" s="2">
        <f>O646*(1-O$1+IF(AND(WEEKDAY($A647)&lt;&gt;1,WEEKDAY($A647)&lt;&gt;7),-O$5,0))^($A647-$A646)*(1+2*(G647/G646-1))</f>
        <v>1052020624919.5068</v>
      </c>
      <c r="P647" s="2"/>
      <c r="Q647">
        <f>ROW()</f>
        <v>647</v>
      </c>
      <c r="R647">
        <f t="shared" ref="R647:R710" si="16">B647/C647</f>
        <v>0.88073394495412838</v>
      </c>
      <c r="S647">
        <f>S646*(1-(S$1+S$5))^($A647-$A646)*(1+2*(E647/E646-1))</f>
        <v>2604450768.3624735</v>
      </c>
      <c r="V647">
        <f>V646*(1-V$1+J647)^($A647-$A646)*(1+2*(E647/E646-1))</f>
        <v>135576699368.33337</v>
      </c>
      <c r="Z647">
        <f t="shared" si="15"/>
        <v>-5.4358014077346861E-2</v>
      </c>
    </row>
    <row r="648" spans="1:26" x14ac:dyDescent="0.25">
      <c r="A648" s="1">
        <v>39001</v>
      </c>
      <c r="B648" s="12">
        <v>11.62</v>
      </c>
      <c r="C648" s="12">
        <v>13.15</v>
      </c>
      <c r="D648">
        <v>61681.33</v>
      </c>
      <c r="E648">
        <v>59364.89</v>
      </c>
      <c r="F648">
        <f>IFERROR(VLOOKUP(A648,SHORTVOL!$A$2:$E$10000,5,0),"")</f>
        <v>145.35</v>
      </c>
      <c r="G648">
        <f>IFERROR(VLOOKUP($A648,LONGVOL!$A$2:$E$10000,5,0),"")</f>
        <v>593949.97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>
        <f>K647*(1-(K$1+K$5))^($A648-$A647)*(1+1.5*(E648/E647-1))</f>
        <v>167581770.62273887</v>
      </c>
      <c r="M648" s="2">
        <f>M647*(1-M$1+IF(AND(WEEKDAY($A648)&lt;&gt;1,WEEKDAY($A648)&lt;&gt;7),-M$5,0))^($A648-$A647)*(1+(F648/F647-1))</f>
        <v>4.5680633816882059</v>
      </c>
      <c r="N648" s="2"/>
      <c r="O648" s="2">
        <f>O647*(1-O$1+IF(AND(WEEKDAY($A648)&lt;&gt;1,WEEKDAY($A648)&lt;&gt;7),-O$5,0))^($A648-$A647)*(1+2*(G648/G647-1))</f>
        <v>1021231233832.6227</v>
      </c>
      <c r="P648" s="2"/>
      <c r="Q648">
        <f>ROW()</f>
        <v>648</v>
      </c>
      <c r="R648">
        <f t="shared" si="16"/>
        <v>0.88365019011406831</v>
      </c>
      <c r="S648">
        <f>S647*(1-(S$1+S$5))^($A648-$A647)*(1+2*(E648/E647-1))</f>
        <v>2534299099.2197142</v>
      </c>
      <c r="V648">
        <f>V647*(1-V$1+J648)^($A648-$A647)*(1+2*(E648/E647-1))</f>
        <v>131941266752.13623</v>
      </c>
      <c r="Z648">
        <f t="shared" si="15"/>
        <v>-2.9266908231233568E-2</v>
      </c>
    </row>
    <row r="649" spans="1:26" x14ac:dyDescent="0.25">
      <c r="A649" s="1">
        <v>39002</v>
      </c>
      <c r="B649" s="12">
        <v>11.09</v>
      </c>
      <c r="C649" s="12">
        <v>12.66</v>
      </c>
      <c r="D649">
        <v>60333.43</v>
      </c>
      <c r="E649">
        <v>58059.56</v>
      </c>
      <c r="F649">
        <f>IFERROR(VLOOKUP(A649,SHORTVOL!$A$2:$E$10000,5,0),"")</f>
        <v>148.74</v>
      </c>
      <c r="G649">
        <f>IFERROR(VLOOKUP($A649,LONGVOL!$A$2:$E$10000,5,0),"")</f>
        <v>580079.5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>
        <f>K648*(1-(K$1+K$5))^($A649-$A648)*(1+1.5*(E649/E648-1))</f>
        <v>162052972.05352661</v>
      </c>
      <c r="M649" s="2">
        <f>M648*(1-M$1+IF(AND(WEEKDAY($A649)&lt;&gt;1,WEEKDAY($A649)&lt;&gt;7),-M$5,0))^($A649-$A648)*(1+(F649/F648-1))</f>
        <v>4.6741113105148422</v>
      </c>
      <c r="N649" s="2"/>
      <c r="O649" s="2">
        <f>O648*(1-O$1+IF(AND(WEEKDAY($A649)&lt;&gt;1,WEEKDAY($A649)&lt;&gt;7),-O$5,0))^($A649-$A648)*(1+2*(G649/G648-1))</f>
        <v>973396396313.4751</v>
      </c>
      <c r="P649" s="2"/>
      <c r="Q649">
        <f>ROW()</f>
        <v>649</v>
      </c>
      <c r="R649">
        <f t="shared" si="16"/>
        <v>0.87598736176935232</v>
      </c>
      <c r="S649">
        <f>S648*(1-(S$1+S$5))^($A649-$A648)*(1+2*(E649/E648-1))</f>
        <v>2422767851.8060455</v>
      </c>
      <c r="V649">
        <f>V648*(1-V$1+J649)^($A649-$A648)*(1+2*(E649/E648-1))</f>
        <v>126150349559.42017</v>
      </c>
      <c r="Z649">
        <f t="shared" si="15"/>
        <v>-4.6840358906401813E-2</v>
      </c>
    </row>
    <row r="650" spans="1:26" x14ac:dyDescent="0.25">
      <c r="A650" s="1">
        <v>39003</v>
      </c>
      <c r="B650" s="12">
        <v>10.75</v>
      </c>
      <c r="C650" s="12">
        <v>12.32</v>
      </c>
      <c r="D650">
        <v>59527.61</v>
      </c>
      <c r="E650">
        <v>57276.24</v>
      </c>
      <c r="F650">
        <f>IFERROR(VLOOKUP(A650,SHORTVOL!$A$2:$E$10000,5,0),"")</f>
        <v>150.71</v>
      </c>
      <c r="G650">
        <f>IFERROR(VLOOKUP($A650,LONGVOL!$A$2:$E$10000,5,0),"")</f>
        <v>572389.22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>
        <f>K649*(1-(K$1+K$5))^($A650-$A649)*(1+1.5*(E650/E649-1))</f>
        <v>158771903.51102903</v>
      </c>
      <c r="M650" s="2">
        <f>M649*(1-M$1+IF(AND(WEEKDAY($A650)&lt;&gt;1,WEEKDAY($A650)&lt;&gt;7),-M$5,0))^($A650-$A649)*(1+(F650/F649-1))</f>
        <v>4.7355184359055631</v>
      </c>
      <c r="N650" s="2"/>
      <c r="O650" s="2">
        <f>O649*(1-O$1+IF(AND(WEEKDAY($A650)&lt;&gt;1,WEEKDAY($A650)&lt;&gt;7),-O$5,0))^($A650-$A649)*(1+2*(G650/G649-1))</f>
        <v>947453506261.86414</v>
      </c>
      <c r="P650" s="2"/>
      <c r="Q650">
        <f>ROW()</f>
        <v>650</v>
      </c>
      <c r="R650">
        <f t="shared" si="16"/>
        <v>0.87256493506493504</v>
      </c>
      <c r="S650">
        <f>S649*(1-(S$1+S$5))^($A650-$A649)*(1+2*(E650/E649-1))</f>
        <v>2357314077.5623746</v>
      </c>
      <c r="V650">
        <f>V649*(1-V$1+J650)^($A650-$A649)*(1+2*(E650/E649-1))</f>
        <v>122757484816.85809</v>
      </c>
      <c r="Z650">
        <f t="shared" si="15"/>
        <v>-2.6651927364703565E-2</v>
      </c>
    </row>
    <row r="651" spans="1:26" x14ac:dyDescent="0.25">
      <c r="A651" s="1">
        <v>39006</v>
      </c>
      <c r="B651" s="12">
        <v>11.09</v>
      </c>
      <c r="C651" s="12">
        <v>12.55</v>
      </c>
      <c r="D651">
        <v>58141.46</v>
      </c>
      <c r="E651">
        <v>55919.22</v>
      </c>
      <c r="F651">
        <f>IFERROR(VLOOKUP(A651,SHORTVOL!$A$2:$E$10000,5,0),"")</f>
        <v>154.74</v>
      </c>
      <c r="G651">
        <f>IFERROR(VLOOKUP($A651,LONGVOL!$A$2:$E$10000,5,0),"")</f>
        <v>557105.56000000006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>
        <f>K650*(1-(K$1+K$5))^($A651-$A650)*(1+1.5*(E651/E650-1))</f>
        <v>153124932.31744727</v>
      </c>
      <c r="M651" s="2">
        <f>M650*(1-M$1+IF(AND(WEEKDAY($A651)&lt;&gt;1,WEEKDAY($A651)&lt;&gt;7),-M$5,0))^($A651-$A650)*(1+(F651/F650-1))</f>
        <v>4.8606082502200563</v>
      </c>
      <c r="N651" s="2"/>
      <c r="O651" s="2">
        <f>O650*(1-O$1+IF(AND(WEEKDAY($A651)&lt;&gt;1,WEEKDAY($A651)&lt;&gt;7),-O$5,0))^($A651-$A650)*(1+2*(G651/G650-1))</f>
        <v>896477041283.59082</v>
      </c>
      <c r="P651" s="2"/>
      <c r="Q651">
        <f>ROW()</f>
        <v>651</v>
      </c>
      <c r="R651">
        <f t="shared" si="16"/>
        <v>0.8836653386454183</v>
      </c>
      <c r="S651">
        <f>S650*(1-(S$1+S$5))^($A651-$A650)*(1+2*(E651/E650-1))</f>
        <v>2245385514.5352607</v>
      </c>
      <c r="V651">
        <f>V650*(1-V$1+J651)^($A651-$A650)*(1+2*(E651/E650-1))</f>
        <v>116973200845.5397</v>
      </c>
      <c r="Z651">
        <f t="shared" si="15"/>
        <v>-5.3803658587320724E-2</v>
      </c>
    </row>
    <row r="652" spans="1:26" x14ac:dyDescent="0.25">
      <c r="A652" s="1">
        <v>39007</v>
      </c>
      <c r="B652" s="12">
        <v>11.75</v>
      </c>
      <c r="C652" s="12">
        <v>12.98</v>
      </c>
      <c r="D652">
        <v>58915.16</v>
      </c>
      <c r="E652">
        <v>56655.62</v>
      </c>
      <c r="F652">
        <f>IFERROR(VLOOKUP(A652,SHORTVOL!$A$2:$E$10000,5,0),"")</f>
        <v>152.09</v>
      </c>
      <c r="G652">
        <f>IFERROR(VLOOKUP($A652,LONGVOL!$A$2:$E$10000,5,0),"")</f>
        <v>566651.81999999995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>
        <f>K651*(1-(K$1+K$5))^($A652-$A651)*(1+1.5*(E652/E651-1))</f>
        <v>156148187.48713884</v>
      </c>
      <c r="M652" s="2">
        <f>M651*(1-M$1+IF(AND(WEEKDAY($A652)&lt;&gt;1,WEEKDAY($A652)&lt;&gt;7),-M$5,0))^($A652-$A651)*(1+(F652/F651-1))</f>
        <v>4.7768639853991148</v>
      </c>
      <c r="N652" s="2"/>
      <c r="O652" s="2">
        <f>O651*(1-O$1+IF(AND(WEEKDAY($A652)&lt;&gt;1,WEEKDAY($A652)&lt;&gt;7),-O$5,0))^($A652-$A651)*(1+2*(G652/G651-1))</f>
        <v>927069309992.72168</v>
      </c>
      <c r="P652" s="2"/>
      <c r="Q652">
        <f>ROW()</f>
        <v>652</v>
      </c>
      <c r="R652">
        <f t="shared" si="16"/>
        <v>0.90523882896764252</v>
      </c>
      <c r="S652">
        <f>S651*(1-(S$1+S$5))^($A652-$A651)*(1+2*(E652/E651-1))</f>
        <v>2304446802.1810627</v>
      </c>
      <c r="V652">
        <f>V651*(1-V$1+J652)^($A652-$A651)*(1+2*(E652/E651-1))</f>
        <v>120065191986.95757</v>
      </c>
      <c r="Z652">
        <f t="shared" si="15"/>
        <v>3.4124988483060781E-2</v>
      </c>
    </row>
    <row r="653" spans="1:26" x14ac:dyDescent="0.25">
      <c r="A653" s="1">
        <v>39008</v>
      </c>
      <c r="B653" s="12">
        <v>11.34</v>
      </c>
      <c r="C653" s="12">
        <v>12.74</v>
      </c>
      <c r="D653">
        <v>58643.86</v>
      </c>
      <c r="E653">
        <v>56386.9</v>
      </c>
      <c r="F653">
        <f>IFERROR(VLOOKUP(A653,SHORTVOL!$A$2:$E$10000,5,0),"")</f>
        <v>151.61000000000001</v>
      </c>
      <c r="G653">
        <f>IFERROR(VLOOKUP($A653,LONGVOL!$A$2:$E$10000,5,0),"")</f>
        <v>568442.18999999994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>
        <f>K652*(1-(K$1+K$5))^($A653-$A652)*(1+1.5*(E653/E652-1))</f>
        <v>155035774.65005404</v>
      </c>
      <c r="M653" s="2">
        <f>M652*(1-M$1+IF(AND(WEEKDAY($A653)&lt;&gt;1,WEEKDAY($A653)&lt;&gt;7),-M$5,0))^($A653-$A652)*(1+(F653/F652-1))</f>
        <v>4.7612858074876634</v>
      </c>
      <c r="N653" s="2"/>
      <c r="O653" s="2">
        <f>O652*(1-O$1+IF(AND(WEEKDAY($A653)&lt;&gt;1,WEEKDAY($A653)&lt;&gt;7),-O$5,0))^($A653-$A652)*(1+2*(G653/G652-1))</f>
        <v>932795938575.91406</v>
      </c>
      <c r="P653" s="2"/>
      <c r="Q653">
        <f>ROW()</f>
        <v>653</v>
      </c>
      <c r="R653">
        <f t="shared" si="16"/>
        <v>0.89010989010989006</v>
      </c>
      <c r="S653">
        <f>S652*(1-(S$1+S$5))^($A653-$A652)*(1+2*(E653/E652-1))</f>
        <v>2282509704.9953175</v>
      </c>
      <c r="V653">
        <f>V652*(1-V$1+J653)^($A653-$A652)*(1+2*(E653/E652-1))</f>
        <v>118937290514.74167</v>
      </c>
      <c r="Z653">
        <f t="shared" si="15"/>
        <v>6.1771310100184884E-3</v>
      </c>
    </row>
    <row r="654" spans="1:26" x14ac:dyDescent="0.25">
      <c r="A654" s="1">
        <v>39009</v>
      </c>
      <c r="B654" s="12">
        <v>10.9</v>
      </c>
      <c r="C654" s="12">
        <v>12.48</v>
      </c>
      <c r="D654">
        <v>58317.91</v>
      </c>
      <c r="E654">
        <v>56065.71</v>
      </c>
      <c r="F654">
        <f>IFERROR(VLOOKUP(A654,SHORTVOL!$A$2:$E$10000,5,0),"")</f>
        <v>153.91999999999999</v>
      </c>
      <c r="G654">
        <f>IFERROR(VLOOKUP($A654,LONGVOL!$A$2:$E$10000,5,0),"")</f>
        <v>559746.6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>
        <f>K653*(1-(K$1+K$5))^($A654-$A653)*(1+1.5*(E654/E653-1))</f>
        <v>153709632.90938854</v>
      </c>
      <c r="M654" s="2">
        <f>M653*(1-M$1+IF(AND(WEEKDAY($A654)&lt;&gt;1,WEEKDAY($A654)&lt;&gt;7),-M$5,0))^($A654-$A653)*(1+(F654/F653-1))</f>
        <v>4.833321087803883</v>
      </c>
      <c r="N654" s="2"/>
      <c r="O654" s="2">
        <f>O653*(1-O$1+IF(AND(WEEKDAY($A654)&lt;&gt;1,WEEKDAY($A654)&lt;&gt;7),-O$5,0))^($A654-$A653)*(1+2*(G654/G653-1))</f>
        <v>904130163435.1748</v>
      </c>
      <c r="P654" s="2"/>
      <c r="Q654">
        <f>ROW()</f>
        <v>654</v>
      </c>
      <c r="R654">
        <f t="shared" si="16"/>
        <v>0.8733974358974359</v>
      </c>
      <c r="S654">
        <f>S653*(1-(S$1+S$5))^($A654-$A653)*(1+2*(E654/E653-1))</f>
        <v>2256430486.0518513</v>
      </c>
      <c r="V654">
        <f>V653*(1-V$1+J654)^($A654-$A653)*(1+2*(E654/E653-1))</f>
        <v>117593236046.33369</v>
      </c>
      <c r="Z654">
        <f t="shared" si="15"/>
        <v>-3.0731024820394137E-2</v>
      </c>
    </row>
    <row r="655" spans="1:26" x14ac:dyDescent="0.25">
      <c r="A655" s="1">
        <v>39010</v>
      </c>
      <c r="B655" s="12">
        <v>10.63</v>
      </c>
      <c r="C655" s="12">
        <v>12.09</v>
      </c>
      <c r="D655">
        <v>57239.67</v>
      </c>
      <c r="E655">
        <v>55021.37</v>
      </c>
      <c r="F655">
        <f>IFERROR(VLOOKUP(A655,SHORTVOL!$A$2:$E$10000,5,0),"")</f>
        <v>155.88</v>
      </c>
      <c r="G655">
        <f>IFERROR(VLOOKUP($A655,LONGVOL!$A$2:$E$10000,5,0),"")</f>
        <v>552641.5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>
        <f>K654*(1-(K$1+K$5))^($A655-$A654)*(1+1.5*(E655/E654-1))</f>
        <v>149413459.63440418</v>
      </c>
      <c r="M655" s="2">
        <f>M654*(1-M$1+IF(AND(WEEKDAY($A655)&lt;&gt;1,WEEKDAY($A655)&lt;&gt;7),-M$5,0))^($A655-$A654)*(1+(F655/F654-1))</f>
        <v>4.8943517479173924</v>
      </c>
      <c r="N655" s="2"/>
      <c r="O655" s="2">
        <f>O654*(1-O$1+IF(AND(WEEKDAY($A655)&lt;&gt;1,WEEKDAY($A655)&lt;&gt;7),-O$5,0))^($A655-$A654)*(1+2*(G655/G654-1))</f>
        <v>881052920282.91919</v>
      </c>
      <c r="P655" s="2"/>
      <c r="Q655">
        <f>ROW()</f>
        <v>655</v>
      </c>
      <c r="R655">
        <f t="shared" si="16"/>
        <v>0.87923904052936319</v>
      </c>
      <c r="S655">
        <f>S654*(1-(S$1+S$5))^($A655-$A654)*(1+2*(E655/E654-1))</f>
        <v>2172295895.2960358</v>
      </c>
      <c r="V655">
        <f>V654*(1-V$1+J655)^($A655-$A654)*(1+2*(E655/E654-1))</f>
        <v>113222917095.11783</v>
      </c>
      <c r="Z655">
        <f t="shared" si="15"/>
        <v>-2.5524248703942543E-2</v>
      </c>
    </row>
    <row r="656" spans="1:26" x14ac:dyDescent="0.25">
      <c r="A656" s="1">
        <v>39013</v>
      </c>
      <c r="B656" s="12">
        <v>11.08</v>
      </c>
      <c r="C656" s="12">
        <v>12.33</v>
      </c>
      <c r="D656">
        <v>55882.07</v>
      </c>
      <c r="E656">
        <v>53693.58</v>
      </c>
      <c r="F656">
        <f>IFERROR(VLOOKUP(A656,SHORTVOL!$A$2:$E$10000,5,0),"")</f>
        <v>159.93</v>
      </c>
      <c r="G656">
        <f>IFERROR(VLOOKUP($A656,LONGVOL!$A$2:$E$10000,5,0),"")</f>
        <v>538286.4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>
        <f>K655*(1-(K$1+K$5))^($A656-$A655)*(1+1.5*(E656/E655-1))</f>
        <v>144000790.40942508</v>
      </c>
      <c r="M656" s="2">
        <f>M655*(1-M$1+IF(AND(WEEKDAY($A656)&lt;&gt;1,WEEKDAY($A656)&lt;&gt;7),-M$5,0))^($A656-$A655)*(1+(F656/F655-1))</f>
        <v>5.019925634358799</v>
      </c>
      <c r="N656" s="2"/>
      <c r="O656" s="2">
        <f>O655*(1-O$1+IF(AND(WEEKDAY($A656)&lt;&gt;1,WEEKDAY($A656)&lt;&gt;7),-O$5,0))^($A656-$A655)*(1+2*(G656/G655-1))</f>
        <v>834927671420.45801</v>
      </c>
      <c r="P656" s="2"/>
      <c r="Q656">
        <f>ROW()</f>
        <v>656</v>
      </c>
      <c r="R656">
        <f t="shared" si="16"/>
        <v>0.89862124898621254</v>
      </c>
      <c r="S656">
        <f>S655*(1-(S$1+S$5))^($A656-$A655)*(1+2*(E656/E655-1))</f>
        <v>2067242073.3524344</v>
      </c>
      <c r="V656">
        <f>V655*(1-V$1+J656)^($A656-$A655)*(1+2*(E656/E655-1))</f>
        <v>107788754085.71355</v>
      </c>
      <c r="Z656">
        <f t="shared" si="15"/>
        <v>-5.2352415843136546E-2</v>
      </c>
    </row>
    <row r="657" spans="1:26" x14ac:dyDescent="0.25">
      <c r="A657" s="1">
        <v>39014</v>
      </c>
      <c r="B657" s="12">
        <v>10.78</v>
      </c>
      <c r="C657" s="12">
        <v>11.79</v>
      </c>
      <c r="D657">
        <v>54964</v>
      </c>
      <c r="E657">
        <v>52803.97</v>
      </c>
      <c r="F657">
        <f>IFERROR(VLOOKUP(A657,SHORTVOL!$A$2:$E$10000,5,0),"")</f>
        <v>162.28</v>
      </c>
      <c r="G657">
        <f>IFERROR(VLOOKUP($A657,LONGVOL!$A$2:$E$10000,5,0),"")</f>
        <v>530360.06000000006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>
        <f>K656*(1-(K$1+K$5))^($A657-$A656)*(1+1.5*(E657/E656-1))</f>
        <v>140420676.84997037</v>
      </c>
      <c r="M657" s="2">
        <f>M656*(1-M$1+IF(AND(WEEKDAY($A657)&lt;&gt;1,WEEKDAY($A657)&lt;&gt;7),-M$5,0))^($A657-$A656)*(1+(F657/F656-1))</f>
        <v>5.0931507837502101</v>
      </c>
      <c r="N657" s="2"/>
      <c r="O657" s="2">
        <f>O656*(1-O$1+IF(AND(WEEKDAY($A657)&lt;&gt;1,WEEKDAY($A657)&lt;&gt;7),-O$5,0))^($A657-$A656)*(1+2*(G657/G656-1))</f>
        <v>810224490305.15613</v>
      </c>
      <c r="P657" s="2"/>
      <c r="Q657">
        <f>ROW()</f>
        <v>657</v>
      </c>
      <c r="R657">
        <f t="shared" si="16"/>
        <v>0.9143341815097541</v>
      </c>
      <c r="S657">
        <f>S656*(1-(S$1+S$5))^($A657-$A656)*(1+2*(E657/E656-1))</f>
        <v>1998673448.1360641</v>
      </c>
      <c r="V657">
        <f>V656*(1-V$1+J657)^($A657-$A656)*(1+2*(E657/E656-1))</f>
        <v>104226833991.76994</v>
      </c>
      <c r="Z657">
        <f t="shared" si="15"/>
        <v>-2.9587210917652929E-2</v>
      </c>
    </row>
    <row r="658" spans="1:26" x14ac:dyDescent="0.25">
      <c r="A658" s="1">
        <v>39015</v>
      </c>
      <c r="B658" s="12">
        <v>10.66</v>
      </c>
      <c r="C658" s="12">
        <v>11.57</v>
      </c>
      <c r="D658">
        <v>53625.24</v>
      </c>
      <c r="E658">
        <v>51510.45</v>
      </c>
      <c r="F658">
        <f>IFERROR(VLOOKUP(A658,SHORTVOL!$A$2:$E$10000,5,0),"")</f>
        <v>166.37</v>
      </c>
      <c r="G658">
        <f>IFERROR(VLOOKUP($A658,LONGVOL!$A$2:$E$10000,5,0),"")</f>
        <v>516988.7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>
        <f>K657*(1-(K$1+K$5))^($A658-$A657)*(1+1.5*(E658/E657-1))</f>
        <v>135259627.04976049</v>
      </c>
      <c r="M658" s="2">
        <f>M657*(1-M$1+IF(AND(WEEKDAY($A658)&lt;&gt;1,WEEKDAY($A658)&lt;&gt;7),-M$5,0))^($A658-$A657)*(1+(F658/F657-1))</f>
        <v>5.2209644943490012</v>
      </c>
      <c r="N658" s="2"/>
      <c r="O658" s="2">
        <f>O657*(1-O$1+IF(AND(WEEKDAY($A658)&lt;&gt;1,WEEKDAY($A658)&lt;&gt;7),-O$5,0))^($A658-$A657)*(1+2*(G658/G657-1))</f>
        <v>769261474572.30542</v>
      </c>
      <c r="P658" s="2"/>
      <c r="Q658">
        <f>ROW()</f>
        <v>658</v>
      </c>
      <c r="R658">
        <f t="shared" si="16"/>
        <v>0.9213483146067416</v>
      </c>
      <c r="S658">
        <f>S657*(1-(S$1+S$5))^($A658-$A657)*(1+2*(E658/E657-1))</f>
        <v>1900687815.6936386</v>
      </c>
      <c r="V658">
        <f>V657*(1-V$1+J658)^($A658-$A657)*(1+2*(E658/E657-1))</f>
        <v>99129765669.078094</v>
      </c>
      <c r="Z658">
        <f t="shared" si="15"/>
        <v>-5.0557612393847484E-2</v>
      </c>
    </row>
    <row r="659" spans="1:26" x14ac:dyDescent="0.25">
      <c r="A659" s="1">
        <v>39016</v>
      </c>
      <c r="B659" s="12">
        <v>10.56</v>
      </c>
      <c r="C659" s="12">
        <v>11.36</v>
      </c>
      <c r="D659">
        <v>52446.5</v>
      </c>
      <c r="E659">
        <v>50371.01</v>
      </c>
      <c r="F659">
        <f>IFERROR(VLOOKUP(A659,SHORTVOL!$A$2:$E$10000,5,0),"")</f>
        <v>170.17</v>
      </c>
      <c r="G659">
        <f>IFERROR(VLOOKUP($A659,LONGVOL!$A$2:$E$10000,5,0),"")</f>
        <v>505200.28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>
        <f>K658*(1-(K$1+K$5))^($A659-$A658)*(1+1.5*(E659/E658-1))</f>
        <v>130770345.03134276</v>
      </c>
      <c r="M659" s="2">
        <f>M658*(1-M$1+IF(AND(WEEKDAY($A659)&lt;&gt;1,WEEKDAY($A659)&lt;&gt;7),-M$5,0))^($A659-$A658)*(1+(F659/F658-1))</f>
        <v>5.3396514673499933</v>
      </c>
      <c r="N659" s="2"/>
      <c r="O659" s="2">
        <f>O658*(1-O$1+IF(AND(WEEKDAY($A659)&lt;&gt;1,WEEKDAY($A659)&lt;&gt;7),-O$5,0))^($A659-$A658)*(1+2*(G659/G658-1))</f>
        <v>734076296422.76221</v>
      </c>
      <c r="P659" s="2"/>
      <c r="Q659">
        <f>ROW()</f>
        <v>659</v>
      </c>
      <c r="R659">
        <f t="shared" si="16"/>
        <v>0.92957746478873249</v>
      </c>
      <c r="S659">
        <f>S658*(1-(S$1+S$5))^($A659-$A658)*(1+2*(E659/E658-1))</f>
        <v>1816538041.0395761</v>
      </c>
      <c r="V659">
        <f>V658*(1-V$1+J659)^($A659-$A658)*(1+2*(E659/E658-1))</f>
        <v>94753087897.164749</v>
      </c>
      <c r="Z659">
        <f t="shared" si="15"/>
        <v>-4.5738905837063415E-2</v>
      </c>
    </row>
    <row r="660" spans="1:26" x14ac:dyDescent="0.25">
      <c r="A660" s="1">
        <v>39017</v>
      </c>
      <c r="B660" s="12">
        <v>10.8</v>
      </c>
      <c r="C660" s="12">
        <v>11.58</v>
      </c>
      <c r="D660">
        <v>52709.58</v>
      </c>
      <c r="E660">
        <v>50616.65</v>
      </c>
      <c r="F660">
        <f>IFERROR(VLOOKUP(A660,SHORTVOL!$A$2:$E$10000,5,0),"")</f>
        <v>169.04</v>
      </c>
      <c r="G660">
        <f>IFERROR(VLOOKUP($A660,LONGVOL!$A$2:$E$10000,5,0),"")</f>
        <v>508548.1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>
        <f>K659*(1-(K$1+K$5))^($A660-$A659)*(1+1.5*(E660/E659-1))</f>
        <v>131725656.74639829</v>
      </c>
      <c r="M660" s="2">
        <f>M659*(1-M$1+IF(AND(WEEKDAY($A660)&lt;&gt;1,WEEKDAY($A660)&lt;&gt;7),-M$5,0))^($A660-$A659)*(1+(F660/F659-1))</f>
        <v>5.3036344639980824</v>
      </c>
      <c r="N660" s="2"/>
      <c r="O660" s="2">
        <f>O659*(1-O$1+IF(AND(WEEKDAY($A660)&lt;&gt;1,WEEKDAY($A660)&lt;&gt;7),-O$5,0))^($A660-$A659)*(1+2*(G660/G659-1))</f>
        <v>743700469544.21045</v>
      </c>
      <c r="P660" s="2"/>
      <c r="Q660">
        <f>ROW()</f>
        <v>660</v>
      </c>
      <c r="R660">
        <f t="shared" si="16"/>
        <v>0.93264248704663222</v>
      </c>
      <c r="S660">
        <f>S659*(1-(S$1+S$5))^($A660-$A659)*(1+2*(E660/E659-1))</f>
        <v>1834193340.8176768</v>
      </c>
      <c r="V660">
        <f>V659*(1-V$1+J660)^($A660-$A659)*(1+2*(E660/E659-1))</f>
        <v>95686258544.431305</v>
      </c>
      <c r="Z660">
        <f t="shared" si="15"/>
        <v>1.3110589687131968E-2</v>
      </c>
    </row>
    <row r="661" spans="1:26" x14ac:dyDescent="0.25">
      <c r="A661" s="1">
        <v>39020</v>
      </c>
      <c r="B661" s="12">
        <v>11.2</v>
      </c>
      <c r="C661" s="12">
        <v>12.07</v>
      </c>
      <c r="D661">
        <v>52912</v>
      </c>
      <c r="E661">
        <v>50789.85</v>
      </c>
      <c r="F661">
        <f>IFERROR(VLOOKUP(A661,SHORTVOL!$A$2:$E$10000,5,0),"")</f>
        <v>169.36</v>
      </c>
      <c r="G661">
        <f>IFERROR(VLOOKUP($A661,LONGVOL!$A$2:$E$10000,5,0),"")</f>
        <v>507595.63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>
        <f>K660*(1-(K$1+K$5))^($A661-$A660)*(1+1.5*(E661/E660-1))</f>
        <v>132397956.03663619</v>
      </c>
      <c r="M661" s="2">
        <f>M660*(1-M$1+IF(AND(WEEKDAY($A661)&lt;&gt;1,WEEKDAY($A661)&lt;&gt;7),-M$5,0))^($A661-$A660)*(1+(F661/F660-1))</f>
        <v>5.3119931993856033</v>
      </c>
      <c r="N661" s="2"/>
      <c r="O661" s="2">
        <f>O660*(1-O$1+IF(AND(WEEKDAY($A661)&lt;&gt;1,WEEKDAY($A661)&lt;&gt;7),-O$5,0))^($A661-$A660)*(1+2*(G661/G660-1))</f>
        <v>740601022960.39966</v>
      </c>
      <c r="P661" s="2"/>
      <c r="Q661">
        <f>ROW()</f>
        <v>661</v>
      </c>
      <c r="R661">
        <f t="shared" si="16"/>
        <v>0.92792046396023187</v>
      </c>
      <c r="S661">
        <f>S660*(1-(S$1+S$5))^($A661-$A660)*(1+2*(E661/E660-1))</f>
        <v>1846559130.4040723</v>
      </c>
      <c r="V661">
        <f>V660*(1-V$1+J661)^($A661-$A660)*(1+2*(E661/E660-1))</f>
        <v>96368231413.072601</v>
      </c>
      <c r="Z661">
        <f t="shared" si="15"/>
        <v>-4.1676006816431244E-3</v>
      </c>
    </row>
    <row r="662" spans="1:26" x14ac:dyDescent="0.25">
      <c r="A662" s="1">
        <v>39021</v>
      </c>
      <c r="B662" s="12">
        <v>11.1</v>
      </c>
      <c r="C662" s="12">
        <v>11.63</v>
      </c>
      <c r="D662">
        <v>52537.49</v>
      </c>
      <c r="E662">
        <v>50423.29</v>
      </c>
      <c r="F662">
        <f>IFERROR(VLOOKUP(A662,SHORTVOL!$A$2:$E$10000,5,0),"")</f>
        <v>170.28</v>
      </c>
      <c r="G662">
        <f>IFERROR(VLOOKUP($A662,LONGVOL!$A$2:$E$10000,5,0),"")</f>
        <v>504813.87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>
        <f>K661*(1-(K$1+K$5))^($A662-$A661)*(1+1.5*(E662/E661-1))</f>
        <v>130963388.39509723</v>
      </c>
      <c r="M662" s="2">
        <f>M661*(1-M$1+IF(AND(WEEKDAY($A662)&lt;&gt;1,WEEKDAY($A662)&lt;&gt;7),-M$5,0))^($A662-$A661)*(1+(F662/F661-1))</f>
        <v>5.3402857408078956</v>
      </c>
      <c r="N662" s="2"/>
      <c r="O662" s="2">
        <f>O661*(1-O$1+IF(AND(WEEKDAY($A662)&lt;&gt;1,WEEKDAY($A662)&lt;&gt;7),-O$5,0))^($A662-$A661)*(1+2*(G662/G661-1))</f>
        <v>732380288612.21777</v>
      </c>
      <c r="P662" s="2"/>
      <c r="Q662">
        <f>ROW()</f>
        <v>662</v>
      </c>
      <c r="R662">
        <f t="shared" si="16"/>
        <v>0.95442820292347363</v>
      </c>
      <c r="S662">
        <f>S661*(1-(S$1+S$5))^($A662-$A661)*(1+2*(E662/E661-1))</f>
        <v>1819843865.731111</v>
      </c>
      <c r="V662">
        <f>V661*(1-V$1+J662)^($A662-$A661)*(1+2*(E662/E661-1))</f>
        <v>94986131711.552521</v>
      </c>
      <c r="Z662">
        <f t="shared" si="15"/>
        <v>-1.1100085057027309E-2</v>
      </c>
    </row>
    <row r="663" spans="1:26" x14ac:dyDescent="0.25">
      <c r="A663" s="1">
        <v>39022</v>
      </c>
      <c r="B663" s="12">
        <v>11.51</v>
      </c>
      <c r="C663" s="12">
        <v>12.12</v>
      </c>
      <c r="D663">
        <v>53686.43</v>
      </c>
      <c r="E663">
        <v>51518.98</v>
      </c>
      <c r="F663">
        <f>IFERROR(VLOOKUP(A663,SHORTVOL!$A$2:$E$10000,5,0),"")</f>
        <v>166.23</v>
      </c>
      <c r="G663">
        <f>IFERROR(VLOOKUP($A663,LONGVOL!$A$2:$E$10000,5,0),"")</f>
        <v>516843.48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>
        <f>K662*(1-(K$1+K$5))^($A663-$A662)*(1+1.5*(E663/E662-1))</f>
        <v>135230811.76897696</v>
      </c>
      <c r="M663" s="2">
        <f>M662*(1-M$1+IF(AND(WEEKDAY($A663)&lt;&gt;1,WEEKDAY($A663)&lt;&gt;7),-M$5,0))^($A663-$A662)*(1+(F663/F662-1))</f>
        <v>5.2127205950729252</v>
      </c>
      <c r="N663" s="2"/>
      <c r="O663" s="2">
        <f>O662*(1-O$1+IF(AND(WEEKDAY($A663)&lt;&gt;1,WEEKDAY($A663)&lt;&gt;7),-O$5,0))^($A663-$A662)*(1+2*(G663/G662-1))</f>
        <v>767176969094.96204</v>
      </c>
      <c r="P663" s="2"/>
      <c r="Q663">
        <f>ROW()</f>
        <v>663</v>
      </c>
      <c r="R663">
        <f t="shared" si="16"/>
        <v>0.9496699669966997</v>
      </c>
      <c r="S663">
        <f>S662*(1-(S$1+S$5))^($A663-$A662)*(1+2*(E663/E662-1))</f>
        <v>1898869704.5909917</v>
      </c>
      <c r="V663">
        <f>V662*(1-V$1+J663)^($A663-$A662)*(1+2*(E663/E662-1))</f>
        <v>99123502848.874954</v>
      </c>
      <c r="Z663">
        <f t="shared" si="15"/>
        <v>4.7511765436342168E-2</v>
      </c>
    </row>
    <row r="664" spans="1:26" x14ac:dyDescent="0.25">
      <c r="A664" s="1">
        <v>39023</v>
      </c>
      <c r="B664" s="12">
        <v>11.42</v>
      </c>
      <c r="C664" s="12">
        <v>12.18</v>
      </c>
      <c r="D664">
        <v>54041.87</v>
      </c>
      <c r="E664">
        <v>51852.91</v>
      </c>
      <c r="F664">
        <f>IFERROR(VLOOKUP(A664,SHORTVOL!$A$2:$E$10000,5,0),"")</f>
        <v>165.91</v>
      </c>
      <c r="G664">
        <f>IFERROR(VLOOKUP($A664,LONGVOL!$A$2:$E$10000,5,0),"")</f>
        <v>517828.19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>
        <f>K663*(1-(K$1+K$5))^($A664-$A663)*(1+1.5*(E664/E663-1))</f>
        <v>136544288.5018284</v>
      </c>
      <c r="M664" s="2">
        <f>M663*(1-M$1+IF(AND(WEEKDAY($A664)&lt;&gt;1,WEEKDAY($A664)&lt;&gt;7),-M$5,0))^($A664-$A663)*(1+(F664/F663-1))</f>
        <v>5.2021371041225128</v>
      </c>
      <c r="N664" s="2"/>
      <c r="O664" s="2">
        <f>O663*(1-O$1+IF(AND(WEEKDAY($A664)&lt;&gt;1,WEEKDAY($A664)&lt;&gt;7),-O$5,0))^($A664-$A663)*(1+2*(G664/G663-1))</f>
        <v>769991621019.36902</v>
      </c>
      <c r="P664" s="2"/>
      <c r="Q664">
        <f>ROW()</f>
        <v>664</v>
      </c>
      <c r="R664">
        <f t="shared" si="16"/>
        <v>0.93760262725779964</v>
      </c>
      <c r="S664">
        <f>S663*(1-(S$1+S$5))^($A664-$A663)*(1+2*(E664/E663-1))</f>
        <v>1923420651.0797901</v>
      </c>
      <c r="V664">
        <f>V663*(1-V$1+J664)^($A664-$A663)*(1+2*(E664/E663-1))</f>
        <v>100417904101.51627</v>
      </c>
      <c r="Z664">
        <f t="shared" si="15"/>
        <v>3.6688430933053962E-3</v>
      </c>
    </row>
    <row r="665" spans="1:26" x14ac:dyDescent="0.25">
      <c r="A665" s="1">
        <v>39024</v>
      </c>
      <c r="B665" s="12">
        <v>11.16</v>
      </c>
      <c r="C665" s="12">
        <v>12.13</v>
      </c>
      <c r="D665">
        <v>53675.89</v>
      </c>
      <c r="E665">
        <v>51494.54</v>
      </c>
      <c r="F665">
        <f>IFERROR(VLOOKUP(A665,SHORTVOL!$A$2:$E$10000,5,0),"")</f>
        <v>167.93</v>
      </c>
      <c r="G665">
        <f>IFERROR(VLOOKUP($A665,LONGVOL!$A$2:$E$10000,5,0),"")</f>
        <v>511515.29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>
        <f>K664*(1-(K$1+K$5))^($A665-$A664)*(1+1.5*(E665/E664-1))</f>
        <v>135127448.95169574</v>
      </c>
      <c r="M665" s="2">
        <f>M664*(1-M$1+IF(AND(WEEKDAY($A665)&lt;&gt;1,WEEKDAY($A665)&lt;&gt;7),-M$5,0))^($A665-$A664)*(1+(F665/F664-1))</f>
        <v>5.2649191584932948</v>
      </c>
      <c r="N665" s="2"/>
      <c r="O665" s="2">
        <f>O664*(1-O$1+IF(AND(WEEKDAY($A665)&lt;&gt;1,WEEKDAY($A665)&lt;&gt;7),-O$5,0))^($A665-$A664)*(1+2*(G665/G664-1))</f>
        <v>751111523478.12036</v>
      </c>
      <c r="P665" s="2"/>
      <c r="Q665">
        <f>ROW()</f>
        <v>665</v>
      </c>
      <c r="R665">
        <f t="shared" si="16"/>
        <v>0.92003297609233303</v>
      </c>
      <c r="S665">
        <f>S664*(1-(S$1+S$5))^($A665-$A664)*(1+2*(E665/E664-1))</f>
        <v>1896770131.5190938</v>
      </c>
      <c r="V665">
        <f>V664*(1-V$1+J665)^($A665-$A664)*(1+2*(E665/E664-1))</f>
        <v>99039167941.687927</v>
      </c>
      <c r="Z665">
        <f t="shared" si="15"/>
        <v>-2.4519874016620924E-2</v>
      </c>
    </row>
    <row r="666" spans="1:26" x14ac:dyDescent="0.25">
      <c r="A666" s="1">
        <v>39027</v>
      </c>
      <c r="B666" s="12">
        <v>11.16</v>
      </c>
      <c r="C666" s="12">
        <v>11.62</v>
      </c>
      <c r="D666">
        <v>51871.07</v>
      </c>
      <c r="E666">
        <v>49741.58</v>
      </c>
      <c r="F666">
        <f>IFERROR(VLOOKUP(A666,SHORTVOL!$A$2:$E$10000,5,0),"")</f>
        <v>173.19</v>
      </c>
      <c r="G666">
        <f>IFERROR(VLOOKUP($A666,LONGVOL!$A$2:$E$10000,5,0),"")</f>
        <v>495513.84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>
        <f>K665*(1-(K$1+K$5))^($A666-$A665)*(1+1.5*(E666/E665-1))</f>
        <v>128223814.75408456</v>
      </c>
      <c r="M666" s="2">
        <f>M665*(1-M$1+IF(AND(WEEKDAY($A666)&lt;&gt;1,WEEKDAY($A666)&lt;&gt;7),-M$5,0))^($A666-$A665)*(1+(F666/F665-1))</f>
        <v>5.4281119578399455</v>
      </c>
      <c r="N666" s="2"/>
      <c r="O666" s="2">
        <f>O665*(1-O$1+IF(AND(WEEKDAY($A666)&lt;&gt;1,WEEKDAY($A666)&lt;&gt;7),-O$5,0))^($A666-$A665)*(1+2*(G666/G665-1))</f>
        <v>703820307931.0675</v>
      </c>
      <c r="P666" s="2"/>
      <c r="Q666">
        <f>ROW()</f>
        <v>666</v>
      </c>
      <c r="R666">
        <f t="shared" si="16"/>
        <v>0.96041308089500865</v>
      </c>
      <c r="S666">
        <f>S665*(1-(S$1+S$5))^($A666-$A665)*(1+2*(E666/E665-1))</f>
        <v>1767453001.6028256</v>
      </c>
      <c r="V666">
        <f>V665*(1-V$1+J666)^($A666-$A665)*(1+2*(E666/E665-1))</f>
        <v>92322090647.334915</v>
      </c>
      <c r="Z666">
        <f t="shared" si="15"/>
        <v>-6.2961642936943174E-2</v>
      </c>
    </row>
    <row r="667" spans="1:26" x14ac:dyDescent="0.25">
      <c r="A667" s="1">
        <v>39028</v>
      </c>
      <c r="B667" s="12">
        <v>11.09</v>
      </c>
      <c r="C667" s="12">
        <v>11.54</v>
      </c>
      <c r="D667">
        <v>52050.42</v>
      </c>
      <c r="E667">
        <v>49906.68</v>
      </c>
      <c r="F667">
        <f>IFERROR(VLOOKUP(A667,SHORTVOL!$A$2:$E$10000,5,0),"")</f>
        <v>171.69</v>
      </c>
      <c r="G667">
        <f>IFERROR(VLOOKUP($A667,LONGVOL!$A$2:$E$10000,5,0),"")</f>
        <v>499790.62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>
        <f>K666*(1-(K$1+K$5))^($A667-$A666)*(1+1.5*(E667/E666-1))</f>
        <v>128860971.10888018</v>
      </c>
      <c r="M667" s="2">
        <f>M666*(1-M$1+IF(AND(WEEKDAY($A667)&lt;&gt;1,WEEKDAY($A667)&lt;&gt;7),-M$5,0))^($A667-$A666)*(1+(F667/F666-1))</f>
        <v>5.3805314406031801</v>
      </c>
      <c r="N667" s="2"/>
      <c r="O667" s="2">
        <f>O666*(1-O$1+IF(AND(WEEKDAY($A667)&lt;&gt;1,WEEKDAY($A667)&lt;&gt;7),-O$5,0))^($A667-$A666)*(1+2*(G667/G666-1))</f>
        <v>715868633844.10669</v>
      </c>
      <c r="P667" s="2"/>
      <c r="Q667">
        <f>ROW()</f>
        <v>667</v>
      </c>
      <c r="R667">
        <f t="shared" si="16"/>
        <v>0.96100519930675921</v>
      </c>
      <c r="S667">
        <f>S666*(1-(S$1+S$5))^($A667-$A666)*(1+2*(E667/E666-1))</f>
        <v>1779125945.4178333</v>
      </c>
      <c r="V667">
        <f>V666*(1-V$1+J667)^($A667-$A666)*(1+2*(E667/E666-1))</f>
        <v>92943625221.824341</v>
      </c>
      <c r="Z667">
        <f t="shared" si="15"/>
        <v>1.7118468701842637E-2</v>
      </c>
    </row>
    <row r="668" spans="1:26" x14ac:dyDescent="0.25">
      <c r="A668" s="1">
        <v>39029</v>
      </c>
      <c r="B668" s="12">
        <v>10.75</v>
      </c>
      <c r="C668" s="12">
        <v>11.3</v>
      </c>
      <c r="D668">
        <v>51111.86</v>
      </c>
      <c r="E668">
        <v>48999.86</v>
      </c>
      <c r="F668">
        <f>IFERROR(VLOOKUP(A668,SHORTVOL!$A$2:$E$10000,5,0),"")</f>
        <v>174.37</v>
      </c>
      <c r="G668">
        <f>IFERROR(VLOOKUP($A668,LONGVOL!$A$2:$E$10000,5,0),"")</f>
        <v>491986.33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>
        <f>K667*(1-(K$1+K$5))^($A668-$A667)*(1+1.5*(E668/E667-1))</f>
        <v>125347602.85226242</v>
      </c>
      <c r="M668" s="2">
        <f>M667*(1-M$1+IF(AND(WEEKDAY($A668)&lt;&gt;1,WEEKDAY($A668)&lt;&gt;7),-M$5,0))^($A668-$A667)*(1+(F668/F667-1))</f>
        <v>5.4639426066248822</v>
      </c>
      <c r="N668" s="2"/>
      <c r="O668" s="2">
        <f>O667*(1-O$1+IF(AND(WEEKDAY($A668)&lt;&gt;1,WEEKDAY($A668)&lt;&gt;7),-O$5,0))^($A668-$A667)*(1+2*(G668/G667-1))</f>
        <v>693414034373.63501</v>
      </c>
      <c r="P668" s="2"/>
      <c r="Q668">
        <f>ROW()</f>
        <v>668</v>
      </c>
      <c r="R668">
        <f t="shared" si="16"/>
        <v>0.95132743362831851</v>
      </c>
      <c r="S668">
        <f>S667*(1-(S$1+S$5))^($A668-$A667)*(1+2*(E668/E667-1))</f>
        <v>1714413619.2337749</v>
      </c>
      <c r="V668">
        <f>V667*(1-V$1+J668)^($A668-$A667)*(1+2*(E668/E667-1))</f>
        <v>89574353288.893021</v>
      </c>
      <c r="Z668">
        <f t="shared" si="15"/>
        <v>-3.1366927406630274E-2</v>
      </c>
    </row>
    <row r="669" spans="1:26" x14ac:dyDescent="0.25">
      <c r="A669" s="1">
        <v>39030</v>
      </c>
      <c r="B669" s="12">
        <v>11.01</v>
      </c>
      <c r="C669" s="12">
        <v>11.58</v>
      </c>
      <c r="D669">
        <v>51250.400000000001</v>
      </c>
      <c r="E669">
        <v>49125.89</v>
      </c>
      <c r="F669">
        <f>IFERROR(VLOOKUP(A669,SHORTVOL!$A$2:$E$10000,5,0),"")</f>
        <v>173.78</v>
      </c>
      <c r="G669">
        <f>IFERROR(VLOOKUP($A669,LONGVOL!$A$2:$E$10000,5,0),"")</f>
        <v>493666.9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>
        <f>K668*(1-(K$1+K$5))^($A669-$A668)*(1+1.5*(E669/E668-1))</f>
        <v>125829996.35954775</v>
      </c>
      <c r="M669" s="2">
        <f>M668*(1-M$1+IF(AND(WEEKDAY($A669)&lt;&gt;1,WEEKDAY($A669)&lt;&gt;7),-M$5,0))^($A669-$A668)*(1+(F669/F668-1))</f>
        <v>5.4448803745696868</v>
      </c>
      <c r="N669" s="2"/>
      <c r="O669" s="2">
        <f>O668*(1-O$1+IF(AND(WEEKDAY($A669)&lt;&gt;1,WEEKDAY($A669)&lt;&gt;7),-O$5,0))^($A669-$A668)*(1+2*(G669/G668-1))</f>
        <v>698052776888.73914</v>
      </c>
      <c r="P669" s="2"/>
      <c r="Q669">
        <f>ROW()</f>
        <v>669</v>
      </c>
      <c r="R669">
        <f t="shared" si="16"/>
        <v>0.9507772020725388</v>
      </c>
      <c r="S669">
        <f>S668*(1-(S$1+S$5))^($A669-$A668)*(1+2*(E669/E668-1))</f>
        <v>1723174657.4583569</v>
      </c>
      <c r="V669">
        <f>V668*(1-V$1+J669)^($A669-$A668)*(1+2*(E669/E668-1))</f>
        <v>90043533770.894501</v>
      </c>
      <c r="Z669">
        <f t="shared" si="15"/>
        <v>6.6897153578588942E-3</v>
      </c>
    </row>
    <row r="670" spans="1:26" x14ac:dyDescent="0.25">
      <c r="A670" s="1">
        <v>39031</v>
      </c>
      <c r="B670" s="12">
        <v>10.79</v>
      </c>
      <c r="C670" s="12">
        <v>11.76</v>
      </c>
      <c r="D670">
        <v>51665.74</v>
      </c>
      <c r="E670">
        <v>49517.21</v>
      </c>
      <c r="F670">
        <f>IFERROR(VLOOKUP(A670,SHORTVOL!$A$2:$E$10000,5,0),"")</f>
        <v>173.63</v>
      </c>
      <c r="G670">
        <f>IFERROR(VLOOKUP($A670,LONGVOL!$A$2:$E$10000,5,0),"")</f>
        <v>494085.3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>
        <f>K669*(1-(K$1+K$5))^($A670-$A669)*(1+1.5*(E670/E669-1))</f>
        <v>127332253.28070925</v>
      </c>
      <c r="M670" s="2">
        <f>M669*(1-M$1+IF(AND(WEEKDAY($A670)&lt;&gt;1,WEEKDAY($A670)&lt;&gt;7),-M$5,0))^($A670-$A669)*(1+(F670/F669-1))</f>
        <v>5.4396067426304535</v>
      </c>
      <c r="N670" s="2"/>
      <c r="O670" s="2">
        <f>O669*(1-O$1+IF(AND(WEEKDAY($A670)&lt;&gt;1,WEEKDAY($A670)&lt;&gt;7),-O$5,0))^($A670-$A669)*(1+2*(G670/G669-1))</f>
        <v>699137507328.90479</v>
      </c>
      <c r="P670" s="2"/>
      <c r="Q670">
        <f>ROW()</f>
        <v>670</v>
      </c>
      <c r="R670">
        <f t="shared" si="16"/>
        <v>0.91751700680272108</v>
      </c>
      <c r="S670">
        <f>S669*(1-(S$1+S$5))^($A670-$A669)*(1+2*(E670/E669-1))</f>
        <v>1750568101.0006154</v>
      </c>
      <c r="V670">
        <f>V669*(1-V$1+J670)^($A670-$A669)*(1+2*(E670/E669-1))</f>
        <v>91486581640.787064</v>
      </c>
      <c r="Z670">
        <f t="shared" si="15"/>
        <v>1.5539375761821628E-3</v>
      </c>
    </row>
    <row r="671" spans="1:26" x14ac:dyDescent="0.25">
      <c r="A671" s="1">
        <v>39034</v>
      </c>
      <c r="B671" s="12">
        <v>10.86</v>
      </c>
      <c r="C671" s="12">
        <v>11.6</v>
      </c>
      <c r="D671">
        <v>51474.13</v>
      </c>
      <c r="E671">
        <v>49312.99</v>
      </c>
      <c r="F671">
        <f>IFERROR(VLOOKUP(A671,SHORTVOL!$A$2:$E$10000,5,0),"")</f>
        <v>174.38</v>
      </c>
      <c r="G671">
        <f>IFERROR(VLOOKUP($A671,LONGVOL!$A$2:$E$10000,5,0),"")</f>
        <v>491959.81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>
        <f>K670*(1-(K$1+K$5))^($A671-$A670)*(1+1.5*(E671/E670-1))</f>
        <v>126540893.14516126</v>
      </c>
      <c r="M671" s="2">
        <f>M670*(1-M$1+IF(AND(WEEKDAY($A671)&lt;&gt;1,WEEKDAY($A671)&lt;&gt;7),-M$5,0))^($A671-$A670)*(1+(F671/F670-1))</f>
        <v>5.4613747342504082</v>
      </c>
      <c r="N671" s="2"/>
      <c r="O671" s="2">
        <f>O670*(1-O$1+IF(AND(WEEKDAY($A671)&lt;&gt;1,WEEKDAY($A671)&lt;&gt;7),-O$5,0))^($A671-$A670)*(1+2*(G671/G670-1))</f>
        <v>692828822487.96631</v>
      </c>
      <c r="P671" s="2"/>
      <c r="Q671">
        <f>ROW()</f>
        <v>671</v>
      </c>
      <c r="R671">
        <f t="shared" si="16"/>
        <v>0.93620689655172407</v>
      </c>
      <c r="S671">
        <f>S670*(1-(S$1+S$5))^($A671-$A670)*(1+2*(E671/E670-1))</f>
        <v>1735953126.1524603</v>
      </c>
      <c r="V671">
        <f>V670*(1-V$1+J671)^($A671-$A670)*(1+2*(E671/E670-1))</f>
        <v>90757361150.504318</v>
      </c>
      <c r="Z671">
        <f t="shared" si="15"/>
        <v>-9.0235250931410826E-3</v>
      </c>
    </row>
    <row r="672" spans="1:26" x14ac:dyDescent="0.25">
      <c r="A672" s="1">
        <v>39035</v>
      </c>
      <c r="B672" s="12">
        <v>10.5</v>
      </c>
      <c r="C672" s="12">
        <v>11.27</v>
      </c>
      <c r="D672">
        <v>50380.5</v>
      </c>
      <c r="E672">
        <v>48258.44</v>
      </c>
      <c r="F672">
        <f>IFERROR(VLOOKUP(A672,SHORTVOL!$A$2:$E$10000,5,0),"")</f>
        <v>176.9</v>
      </c>
      <c r="G672">
        <f>IFERROR(VLOOKUP($A672,LONGVOL!$A$2:$E$10000,5,0),"")</f>
        <v>484829.35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>
        <f>K671*(1-(K$1+K$5))^($A672-$A671)*(1+1.5*(E672/E671-1))</f>
        <v>122480635.0757768</v>
      </c>
      <c r="M672" s="2">
        <f>M671*(1-M$1+IF(AND(WEEKDAY($A672)&lt;&gt;1,WEEKDAY($A672)&lt;&gt;7),-M$5,0))^($A672-$A671)*(1+(F672/F671-1))</f>
        <v>5.5397137571798591</v>
      </c>
      <c r="N672" s="2"/>
      <c r="O672" s="2">
        <f>O671*(1-O$1+IF(AND(WEEKDAY($A672)&lt;&gt;1,WEEKDAY($A672)&lt;&gt;7),-O$5,0))^($A672-$A671)*(1+2*(G672/G671-1))</f>
        <v>672650194462.82117</v>
      </c>
      <c r="P672" s="2"/>
      <c r="Q672">
        <f>ROW()</f>
        <v>672</v>
      </c>
      <c r="R672">
        <f t="shared" si="16"/>
        <v>0.93167701863354035</v>
      </c>
      <c r="S672">
        <f>S671*(1-(S$1+S$5))^($A672-$A671)*(1+2*(E672/E671-1))</f>
        <v>1661650997.4401608</v>
      </c>
      <c r="V672">
        <f>V671*(1-V$1+J672)^($A672-$A671)*(1+2*(E672/E671-1))</f>
        <v>86883805898.945755</v>
      </c>
      <c r="Z672">
        <f t="shared" si="15"/>
        <v>-2.9124983502682777E-2</v>
      </c>
    </row>
    <row r="673" spans="1:26" x14ac:dyDescent="0.25">
      <c r="A673" s="1">
        <v>39036</v>
      </c>
      <c r="B673" s="12">
        <v>10.31</v>
      </c>
      <c r="C673" s="12">
        <v>11.19</v>
      </c>
      <c r="D673">
        <v>49957.61</v>
      </c>
      <c r="E673">
        <v>47846.68</v>
      </c>
      <c r="F673">
        <f>IFERROR(VLOOKUP(A673,SHORTVOL!$A$2:$E$10000,5,0),"")</f>
        <v>179.01</v>
      </c>
      <c r="G673">
        <f>IFERROR(VLOOKUP($A673,LONGVOL!$A$2:$E$10000,5,0),"")</f>
        <v>479062.48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>
        <f>K672*(1-(K$1+K$5))^($A673-$A672)*(1+1.5*(E673/E672-1))</f>
        <v>120911896.17277059</v>
      </c>
      <c r="M673" s="2">
        <f>M672*(1-M$1+IF(AND(WEEKDAY($A673)&lt;&gt;1,WEEKDAY($A673)&lt;&gt;7),-M$5,0))^($A673-$A672)*(1+(F673/F672-1))</f>
        <v>5.6051981881321753</v>
      </c>
      <c r="N673" s="2"/>
      <c r="O673" s="2">
        <f>O672*(1-O$1+IF(AND(WEEKDAY($A673)&lt;&gt;1,WEEKDAY($A673)&lt;&gt;7),-O$5,0))^($A673-$A672)*(1+2*(G673/G672-1))</f>
        <v>656555681872.06665</v>
      </c>
      <c r="P673" s="2"/>
      <c r="Q673">
        <f>ROW()</f>
        <v>673</v>
      </c>
      <c r="R673">
        <f t="shared" si="16"/>
        <v>0.92135835567470969</v>
      </c>
      <c r="S673">
        <f>S672*(1-(S$1+S$5))^($A673-$A672)*(1+2*(E673/E672-1))</f>
        <v>1633240237.2716434</v>
      </c>
      <c r="V673">
        <f>V672*(1-V$1+J673)^($A673-$A672)*(1+2*(E673/E672-1))</f>
        <v>85409121229.63295</v>
      </c>
      <c r="Z673">
        <f t="shared" si="15"/>
        <v>-2.3927016929813916E-2</v>
      </c>
    </row>
    <row r="674" spans="1:26" x14ac:dyDescent="0.25">
      <c r="A674" s="1">
        <v>39037</v>
      </c>
      <c r="B674" s="12">
        <v>10.16</v>
      </c>
      <c r="C674" s="12">
        <v>11.05</v>
      </c>
      <c r="D674">
        <v>49789.43</v>
      </c>
      <c r="E674">
        <v>47678.98</v>
      </c>
      <c r="F674">
        <f>IFERROR(VLOOKUP(A674,SHORTVOL!$A$2:$E$10000,5,0),"")</f>
        <v>180.36</v>
      </c>
      <c r="G674">
        <f>IFERROR(VLOOKUP($A674,LONGVOL!$A$2:$E$10000,5,0),"")</f>
        <v>475450.34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>
        <f>K673*(1-(K$1+K$5))^($A674-$A673)*(1+1.5*(E674/E673-1))</f>
        <v>120275058.4514706</v>
      </c>
      <c r="M674" s="2">
        <f>M673*(1-M$1+IF(AND(WEEKDAY($A674)&lt;&gt;1,WEEKDAY($A674)&lt;&gt;7),-M$5,0))^($A674-$A673)*(1+(F674/F673-1))</f>
        <v>5.6468739756746418</v>
      </c>
      <c r="N674" s="2"/>
      <c r="O674" s="2">
        <f>O673*(1-O$1+IF(AND(WEEKDAY($A674)&lt;&gt;1,WEEKDAY($A674)&lt;&gt;7),-O$5,0))^($A674-$A673)*(1+2*(G674/G673-1))</f>
        <v>646563557457.8396</v>
      </c>
      <c r="P674" s="2"/>
      <c r="Q674">
        <f>ROW()</f>
        <v>674</v>
      </c>
      <c r="R674">
        <f t="shared" si="16"/>
        <v>0.91945701357466059</v>
      </c>
      <c r="S674">
        <f>S673*(1-(S$1+S$5))^($A674-$A673)*(1+2*(E674/E673-1))</f>
        <v>1621736749.4759092</v>
      </c>
      <c r="V674">
        <f>V673*(1-V$1+J674)^($A674-$A673)*(1+2*(E674/E673-1))</f>
        <v>84818326469.625565</v>
      </c>
      <c r="Z674">
        <f t="shared" si="15"/>
        <v>-1.521900531838527E-2</v>
      </c>
    </row>
    <row r="675" spans="1:26" x14ac:dyDescent="0.25">
      <c r="A675" s="1">
        <v>39038</v>
      </c>
      <c r="B675" s="12">
        <v>10.050000000000001</v>
      </c>
      <c r="C675" s="12">
        <v>11.1</v>
      </c>
      <c r="D675">
        <v>50159.94</v>
      </c>
      <c r="E675">
        <v>48027.18</v>
      </c>
      <c r="F675">
        <f>IFERROR(VLOOKUP(A675,SHORTVOL!$A$2:$E$10000,5,0),"")</f>
        <v>178.88</v>
      </c>
      <c r="G675">
        <f>IFERROR(VLOOKUP($A675,LONGVOL!$A$2:$E$10000,5,0),"")</f>
        <v>479342.71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>
        <f>K674*(1-(K$1+K$5))^($A675-$A674)*(1+1.5*(E675/E674-1))</f>
        <v>121591447.17055596</v>
      </c>
      <c r="M675" s="2">
        <f>M674*(1-M$1+IF(AND(WEEKDAY($A675)&lt;&gt;1,WEEKDAY($A675)&lt;&gt;7),-M$5,0))^($A675-$A674)*(1+(F675/F674-1))</f>
        <v>5.5999460557898288</v>
      </c>
      <c r="N675" s="2"/>
      <c r="O675" s="2">
        <f>O674*(1-O$1+IF(AND(WEEKDAY($A675)&lt;&gt;1,WEEKDAY($A675)&lt;&gt;7),-O$5,0))^($A675-$A674)*(1+2*(G675/G674-1))</f>
        <v>657057281952.69177</v>
      </c>
      <c r="P675" s="2"/>
      <c r="Q675">
        <f>ROW()</f>
        <v>675</v>
      </c>
      <c r="R675">
        <f t="shared" si="16"/>
        <v>0.90540540540540548</v>
      </c>
      <c r="S675">
        <f>S674*(1-(S$1+S$5))^($A675-$A674)*(1+2*(E675/E674-1))</f>
        <v>1645368415.7357917</v>
      </c>
      <c r="V675">
        <f>V674*(1-V$1+J675)^($A675-$A674)*(1+2*(E675/E674-1))</f>
        <v>86065214590.169922</v>
      </c>
      <c r="Z675">
        <f t="shared" si="15"/>
        <v>1.622999684069959E-2</v>
      </c>
    </row>
    <row r="676" spans="1:26" x14ac:dyDescent="0.25">
      <c r="A676" s="1">
        <v>39041</v>
      </c>
      <c r="B676" s="12">
        <v>9.9700000000000006</v>
      </c>
      <c r="C676" s="12">
        <v>11.28</v>
      </c>
      <c r="D676">
        <v>49305.75</v>
      </c>
      <c r="E676">
        <v>47189.35</v>
      </c>
      <c r="F676">
        <f>IFERROR(VLOOKUP(A676,SHORTVOL!$A$2:$E$10000,5,0),"")</f>
        <v>182.18</v>
      </c>
      <c r="G676">
        <f>IFERROR(VLOOKUP($A676,LONGVOL!$A$2:$E$10000,5,0),"")</f>
        <v>470504.7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>
        <f>K675*(1-(K$1+K$5))^($A676-$A675)*(1+1.5*(E676/E675-1))</f>
        <v>118406312.48174001</v>
      </c>
      <c r="M676" s="2">
        <f>M675*(1-M$1+IF(AND(WEEKDAY($A676)&lt;&gt;1,WEEKDAY($A676)&lt;&gt;7),-M$5,0))^($A676-$A675)*(1+(F676/F675-1))</f>
        <v>5.7014500037000104</v>
      </c>
      <c r="N676" s="2"/>
      <c r="O676" s="2">
        <f>O675*(1-O$1+IF(AND(WEEKDAY($A676)&lt;&gt;1,WEEKDAY($A676)&lt;&gt;7),-O$5,0))^($A676-$A675)*(1+2*(G676/G675-1))</f>
        <v>632560330373.48853</v>
      </c>
      <c r="P676" s="2"/>
      <c r="Q676">
        <f>ROW()</f>
        <v>676</v>
      </c>
      <c r="R676">
        <f t="shared" si="16"/>
        <v>0.88386524822695045</v>
      </c>
      <c r="S676">
        <f>S675*(1-(S$1+S$5))^($A676-$A675)*(1+2*(E676/E675-1))</f>
        <v>1587801265.4088707</v>
      </c>
      <c r="V676">
        <f>V675*(1-V$1+J676)^($A676-$A675)*(1+2*(E676/E675-1))</f>
        <v>83085563357.832413</v>
      </c>
      <c r="Z676">
        <f t="shared" si="15"/>
        <v>-3.7282824880049081E-2</v>
      </c>
    </row>
    <row r="677" spans="1:26" x14ac:dyDescent="0.25">
      <c r="A677" s="1">
        <v>39042</v>
      </c>
      <c r="B677" s="12">
        <v>9.9</v>
      </c>
      <c r="C677" s="12">
        <v>11.29</v>
      </c>
      <c r="D677">
        <v>49645.95</v>
      </c>
      <c r="E677">
        <v>47508.43</v>
      </c>
      <c r="F677">
        <f>IFERROR(VLOOKUP(A677,SHORTVOL!$A$2:$E$10000,5,0),"")</f>
        <v>180.34</v>
      </c>
      <c r="G677">
        <f>IFERROR(VLOOKUP($A677,LONGVOL!$A$2:$E$10000,5,0),"")</f>
        <v>475257.36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>
        <f>K676*(1-(K$1+K$5))^($A677-$A676)*(1+1.5*(E677/E676-1))</f>
        <v>119606106.64978936</v>
      </c>
      <c r="M677" s="2">
        <f>M676*(1-M$1+IF(AND(WEEKDAY($A677)&lt;&gt;1,WEEKDAY($A677)&lt;&gt;7),-M$5,0))^($A677-$A676)*(1+(F677/F676-1))</f>
        <v>5.6432706101002568</v>
      </c>
      <c r="N677" s="2"/>
      <c r="O677" s="2">
        <f>O676*(1-O$1+IF(AND(WEEKDAY($A677)&lt;&gt;1,WEEKDAY($A677)&lt;&gt;7),-O$5,0))^($A677-$A676)*(1+2*(G677/G676-1))</f>
        <v>645248289599.80273</v>
      </c>
      <c r="P677" s="2"/>
      <c r="Q677">
        <f>ROW()</f>
        <v>677</v>
      </c>
      <c r="R677">
        <f t="shared" si="16"/>
        <v>0.87688219663418965</v>
      </c>
      <c r="S677">
        <f>S676*(1-(S$1+S$5))^($A677-$A676)*(1+2*(E677/E676-1))</f>
        <v>1609219491.3853931</v>
      </c>
      <c r="V677">
        <f>V676*(1-V$1+J677)^($A677-$A676)*(1+2*(E677/E676-1))</f>
        <v>84216984072.027863</v>
      </c>
      <c r="Z677">
        <f t="shared" si="15"/>
        <v>2.0058101365323822E-2</v>
      </c>
    </row>
    <row r="678" spans="1:26" x14ac:dyDescent="0.25">
      <c r="A678" s="1">
        <v>39043</v>
      </c>
      <c r="B678" s="12">
        <v>10.14</v>
      </c>
      <c r="C678" s="12">
        <v>11.81</v>
      </c>
      <c r="D678">
        <v>50119.4</v>
      </c>
      <c r="E678">
        <v>47954.93</v>
      </c>
      <c r="F678">
        <f>IFERROR(VLOOKUP(A678,SHORTVOL!$A$2:$E$10000,5,0),"")</f>
        <v>179.43</v>
      </c>
      <c r="G678">
        <f>IFERROR(VLOOKUP($A678,LONGVOL!$A$2:$E$10000,5,0),"")</f>
        <v>477642.61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>
        <f>K677*(1-(K$1+K$5))^($A678-$A677)*(1+1.5*(E678/E677-1))</f>
        <v>121291090.43045306</v>
      </c>
      <c r="M678" s="2">
        <f>M677*(1-M$1+IF(AND(WEEKDAY($A678)&lt;&gt;1,WEEKDAY($A678)&lt;&gt;7),-M$5,0))^($A678-$A677)*(1+(F678/F677-1))</f>
        <v>5.6142022847164039</v>
      </c>
      <c r="N678" s="2"/>
      <c r="O678" s="2">
        <f>O677*(1-O$1+IF(AND(WEEKDAY($A678)&lt;&gt;1,WEEKDAY($A678)&lt;&gt;7),-O$5,0))^($A678-$A677)*(1+2*(G678/G677-1))</f>
        <v>651633155108.81775</v>
      </c>
      <c r="P678" s="2"/>
      <c r="Q678">
        <f>ROW()</f>
        <v>678</v>
      </c>
      <c r="R678">
        <f t="shared" si="16"/>
        <v>0.85859441151566473</v>
      </c>
      <c r="S678">
        <f>S677*(1-(S$1+S$5))^($A678-$A677)*(1+2*(E678/E677-1))</f>
        <v>1639412201.7996471</v>
      </c>
      <c r="V678">
        <f>V677*(1-V$1+J678)^($A678-$A677)*(1+2*(E678/E677-1))</f>
        <v>85807952412.91864</v>
      </c>
      <c r="Z678">
        <f t="shared" si="15"/>
        <v>9.8952071813704912E-3</v>
      </c>
    </row>
    <row r="679" spans="1:26" x14ac:dyDescent="0.25">
      <c r="A679" s="1">
        <v>39045</v>
      </c>
      <c r="B679" s="12">
        <v>10.73</v>
      </c>
      <c r="C679" s="12">
        <v>12.43</v>
      </c>
      <c r="D679">
        <v>50714.55</v>
      </c>
      <c r="E679">
        <v>48511.13</v>
      </c>
      <c r="F679">
        <f>IFERROR(VLOOKUP(A679,SHORTVOL!$A$2:$E$10000,5,0),"")</f>
        <v>176.58</v>
      </c>
      <c r="G679">
        <f>IFERROR(VLOOKUP($A679,LONGVOL!$A$2:$E$10000,5,0),"")</f>
        <v>485227.45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>
        <f>K678*(1-(K$1+K$5))^($A679-$A678)*(1+1.5*(E679/E678-1))</f>
        <v>123398895.97149366</v>
      </c>
      <c r="M679" s="2">
        <f>M678*(1-M$1+IF(AND(WEEKDAY($A679)&lt;&gt;1,WEEKDAY($A679)&lt;&gt;7),-M$5,0))^($A679-$A678)*(1+(F679/F678-1))</f>
        <v>5.5238628720029732</v>
      </c>
      <c r="N679" s="2"/>
      <c r="O679" s="2">
        <f>O678*(1-O$1+IF(AND(WEEKDAY($A679)&lt;&gt;1,WEEKDAY($A679)&lt;&gt;7),-O$5,0))^($A679-$A678)*(1+2*(G679/G678-1))</f>
        <v>672138971767.58008</v>
      </c>
      <c r="P679" s="2"/>
      <c r="Q679">
        <f>ROW()</f>
        <v>679</v>
      </c>
      <c r="R679">
        <f t="shared" si="16"/>
        <v>0.86323411102172165</v>
      </c>
      <c r="S679">
        <f>S678*(1-(S$1+S$5))^($A679-$A678)*(1+2*(E679/E678-1))</f>
        <v>1677328234.2609601</v>
      </c>
      <c r="V679">
        <f>V678*(1-V$1+J679)^($A679-$A678)*(1+2*(E679/E678-1))</f>
        <v>87814732667.017227</v>
      </c>
      <c r="Z679">
        <f t="shared" si="15"/>
        <v>3.1468344570862117E-2</v>
      </c>
    </row>
    <row r="680" spans="1:26" x14ac:dyDescent="0.25">
      <c r="A680" s="1">
        <v>39048</v>
      </c>
      <c r="B680" s="12">
        <v>12.3</v>
      </c>
      <c r="C680" s="12">
        <v>13.42</v>
      </c>
      <c r="D680">
        <v>53649.08</v>
      </c>
      <c r="E680">
        <v>51298.06</v>
      </c>
      <c r="F680">
        <f>IFERROR(VLOOKUP(A680,SHORTVOL!$A$2:$E$10000,5,0),"")</f>
        <v>165.44</v>
      </c>
      <c r="G680">
        <f>IFERROR(VLOOKUP($A680,LONGVOL!$A$2:$E$10000,5,0),"")</f>
        <v>515850.07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>
        <f>K679*(1-(K$1+K$5))^($A680-$A679)*(1+1.5*(E680/E679-1))</f>
        <v>134028808.80791023</v>
      </c>
      <c r="M680" s="2">
        <f>M679*(1-M$1+IF(AND(WEEKDAY($A680)&lt;&gt;1,WEEKDAY($A680)&lt;&gt;7),-M$5,0))^($A680-$A679)*(1+(F680/F679-1))</f>
        <v>5.1737383690015406</v>
      </c>
      <c r="N680" s="2"/>
      <c r="O680" s="2">
        <f>O679*(1-O$1+IF(AND(WEEKDAY($A680)&lt;&gt;1,WEEKDAY($A680)&lt;&gt;7),-O$5,0))^($A680-$A679)*(1+2*(G680/G679-1))</f>
        <v>756655745595.17725</v>
      </c>
      <c r="P680" s="2"/>
      <c r="Q680">
        <f>ROW()</f>
        <v>680</v>
      </c>
      <c r="R680">
        <f t="shared" si="16"/>
        <v>0.91654247391952315</v>
      </c>
      <c r="S680">
        <f>S679*(1-(S$1+S$5))^($A680-$A679)*(1+2*(E680/E679-1))</f>
        <v>1869861820.1720915</v>
      </c>
      <c r="V680">
        <f>V679*(1-V$1+J680)^($A680-$A679)*(1+2*(E680/E679-1))</f>
        <v>97931517253.354721</v>
      </c>
      <c r="Z680">
        <f t="shared" si="15"/>
        <v>0.12574300461307319</v>
      </c>
    </row>
    <row r="681" spans="1:26" x14ac:dyDescent="0.25">
      <c r="A681" s="1">
        <v>39049</v>
      </c>
      <c r="B681" s="12">
        <v>11.62</v>
      </c>
      <c r="C681" s="12">
        <v>12.98</v>
      </c>
      <c r="D681">
        <v>51765.9</v>
      </c>
      <c r="E681">
        <v>49490.38</v>
      </c>
      <c r="F681">
        <f>IFERROR(VLOOKUP(A681,SHORTVOL!$A$2:$E$10000,5,0),"")</f>
        <v>172.05</v>
      </c>
      <c r="G681">
        <f>IFERROR(VLOOKUP($A681,LONGVOL!$A$2:$E$10000,5,0),"")</f>
        <v>495226.78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>
        <f>K680*(1-(K$1+K$5))^($A681-$A680)*(1+1.5*(E681/E680-1))</f>
        <v>126943078.09105945</v>
      </c>
      <c r="M681" s="2">
        <f>M680*(1-M$1+IF(AND(WEEKDAY($A681)&lt;&gt;1,WEEKDAY($A681)&lt;&gt;7),-M$5,0))^($A681-$A680)*(1+(F681/F680-1))</f>
        <v>5.379882705085735</v>
      </c>
      <c r="N681" s="2"/>
      <c r="O681" s="2">
        <f>O680*(1-O$1+IF(AND(WEEKDAY($A681)&lt;&gt;1,WEEKDAY($A681)&lt;&gt;7),-O$5,0))^($A681-$A680)*(1+2*(G681/G680-1))</f>
        <v>696056488733.5542</v>
      </c>
      <c r="P681" s="2"/>
      <c r="Q681">
        <f>ROW()</f>
        <v>681</v>
      </c>
      <c r="R681">
        <f t="shared" si="16"/>
        <v>0.89522342064714933</v>
      </c>
      <c r="S681">
        <f>S680*(1-(S$1+S$5))^($A681-$A680)*(1+2*(E681/E680-1))</f>
        <v>1738020027.2842226</v>
      </c>
      <c r="V681">
        <f>V680*(1-V$1+J681)^($A681-$A680)*(1+2*(E681/E680-1))</f>
        <v>91037913010.22139</v>
      </c>
      <c r="Z681">
        <f t="shared" si="15"/>
        <v>-8.0088279530549644E-2</v>
      </c>
    </row>
    <row r="682" spans="1:26" x14ac:dyDescent="0.25">
      <c r="A682" s="1">
        <v>39050</v>
      </c>
      <c r="B682" s="12">
        <v>10.83</v>
      </c>
      <c r="C682" s="12">
        <v>12.31</v>
      </c>
      <c r="D682">
        <v>49762.67</v>
      </c>
      <c r="E682">
        <v>47568.42</v>
      </c>
      <c r="F682">
        <f>IFERROR(VLOOKUP(A682,SHORTVOL!$A$2:$E$10000,5,0),"")</f>
        <v>178.4</v>
      </c>
      <c r="G682">
        <f>IFERROR(VLOOKUP($A682,LONGVOL!$A$2:$E$10000,5,0),"")</f>
        <v>476959.19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>
        <f>K681*(1-(K$1+K$5))^($A682-$A681)*(1+1.5*(E682/E681-1))</f>
        <v>119547175.87661356</v>
      </c>
      <c r="M682" s="2">
        <f>M681*(1-M$1+IF(AND(WEEKDAY($A682)&lt;&gt;1,WEEKDAY($A682)&lt;&gt;7),-M$5,0))^($A682-$A681)*(1+(F682/F681-1))</f>
        <v>5.5778543357178121</v>
      </c>
      <c r="N682" s="2"/>
      <c r="O682" s="2">
        <f>O681*(1-O$1+IF(AND(WEEKDAY($A682)&lt;&gt;1,WEEKDAY($A682)&lt;&gt;7),-O$5,0))^($A682-$A681)*(1+2*(G682/G681-1))</f>
        <v>644614202971.50342</v>
      </c>
      <c r="P682" s="2"/>
      <c r="Q682">
        <f>ROW()</f>
        <v>682</v>
      </c>
      <c r="R682">
        <f t="shared" si="16"/>
        <v>0.87977254264825344</v>
      </c>
      <c r="S682">
        <f>S681*(1-(S$1+S$5))^($A682-$A681)*(1+2*(E682/E681-1))</f>
        <v>1602973915.1719539</v>
      </c>
      <c r="V682">
        <f>V681*(1-V$1+J682)^($A682-$A681)*(1+2*(E682/E681-1))</f>
        <v>83974711326.30983</v>
      </c>
      <c r="Z682">
        <f t="shared" si="15"/>
        <v>-7.3905331815306896E-2</v>
      </c>
    </row>
    <row r="683" spans="1:26" x14ac:dyDescent="0.25">
      <c r="A683" s="1">
        <v>39051</v>
      </c>
      <c r="B683" s="12">
        <v>10.91</v>
      </c>
      <c r="C683" s="12">
        <v>12.49</v>
      </c>
      <c r="D683">
        <v>49446.13</v>
      </c>
      <c r="E683">
        <v>47259.32</v>
      </c>
      <c r="F683">
        <f>IFERROR(VLOOKUP(A683,SHORTVOL!$A$2:$E$10000,5,0),"")</f>
        <v>178.66</v>
      </c>
      <c r="G683">
        <f>IFERROR(VLOOKUP($A683,LONGVOL!$A$2:$E$10000,5,0),"")</f>
        <v>476261.2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>
        <f>K682*(1-(K$1+K$5))^($A683-$A682)*(1+1.5*(E683/E682-1))</f>
        <v>118380812.850297</v>
      </c>
      <c r="M683" s="2">
        <f>M682*(1-M$1+IF(AND(WEEKDAY($A683)&lt;&gt;1,WEEKDAY($A683)&lt;&gt;7),-M$5,0))^($A683-$A682)*(1+(F683/F682-1))</f>
        <v>5.5853942891458219</v>
      </c>
      <c r="N683" s="2"/>
      <c r="O683" s="2">
        <f>O682*(1-O$1+IF(AND(WEEKDAY($A683)&lt;&gt;1,WEEKDAY($A683)&lt;&gt;7),-O$5,0))^($A683-$A682)*(1+2*(G683/G682-1))</f>
        <v>642636838498.30774</v>
      </c>
      <c r="P683" s="2"/>
      <c r="Q683">
        <f>ROW()</f>
        <v>683</v>
      </c>
      <c r="R683">
        <f t="shared" si="16"/>
        <v>0.87349879903923133</v>
      </c>
      <c r="S683">
        <f>S682*(1-(S$1+S$5))^($A683-$A682)*(1+2*(E683/E682-1))</f>
        <v>1582088322.7448545</v>
      </c>
      <c r="V683">
        <f>V682*(1-V$1+J683)^($A683-$A682)*(1+2*(E683/E682-1))</f>
        <v>82890991990.380798</v>
      </c>
      <c r="Z683">
        <f t="shared" si="15"/>
        <v>-3.0675161423383557E-3</v>
      </c>
    </row>
    <row r="684" spans="1:26" x14ac:dyDescent="0.25">
      <c r="A684" s="1">
        <v>39052</v>
      </c>
      <c r="B684" s="12">
        <v>11.66</v>
      </c>
      <c r="C684" s="12">
        <v>12.92</v>
      </c>
      <c r="D684">
        <v>50502.34</v>
      </c>
      <c r="E684">
        <v>48262.34</v>
      </c>
      <c r="F684">
        <f>IFERROR(VLOOKUP(A684,SHORTVOL!$A$2:$E$10000,5,0),"")</f>
        <v>175.86</v>
      </c>
      <c r="G684">
        <f>IFERROR(VLOOKUP($A684,LONGVOL!$A$2:$E$10000,5,0),"")</f>
        <v>483726.84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>
        <f>K683*(1-(K$1+K$5))^($A684-$A683)*(1+1.5*(E684/E683-1))</f>
        <v>122148368.74530017</v>
      </c>
      <c r="M684" s="2">
        <f>M683*(1-M$1+IF(AND(WEEKDAY($A684)&lt;&gt;1,WEEKDAY($A684)&lt;&gt;7),-M$5,0))^($A684-$A683)*(1+(F684/F683-1))</f>
        <v>5.4972788132064467</v>
      </c>
      <c r="N684" s="2"/>
      <c r="O684" s="2">
        <f>O683*(1-O$1+IF(AND(WEEKDAY($A684)&lt;&gt;1,WEEKDAY($A684)&lt;&gt;7),-O$5,0))^($A684-$A683)*(1+2*(G684/G683-1))</f>
        <v>662690650300.31213</v>
      </c>
      <c r="P684" s="2"/>
      <c r="Q684">
        <f>ROW()</f>
        <v>684</v>
      </c>
      <c r="R684">
        <f t="shared" si="16"/>
        <v>0.9024767801857585</v>
      </c>
      <c r="S684">
        <f>S683*(1-(S$1+S$5))^($A684-$A683)*(1+2*(E684/E683-1))</f>
        <v>1649188440.039139</v>
      </c>
      <c r="V684">
        <f>V683*(1-V$1+J684)^($A684-$A683)*(1+2*(E684/E683-1))</f>
        <v>86417448918.336014</v>
      </c>
      <c r="Z684">
        <f t="shared" si="15"/>
        <v>3.1205512352614928E-2</v>
      </c>
    </row>
    <row r="685" spans="1:26" x14ac:dyDescent="0.25">
      <c r="A685" s="1">
        <v>39055</v>
      </c>
      <c r="B685" s="12">
        <v>11.23</v>
      </c>
      <c r="C685" s="12">
        <v>12.62</v>
      </c>
      <c r="D685">
        <v>49694.87</v>
      </c>
      <c r="E685">
        <v>47470.83</v>
      </c>
      <c r="F685">
        <f>IFERROR(VLOOKUP(A685,SHORTVOL!$A$2:$E$10000,5,0),"")</f>
        <v>178.81</v>
      </c>
      <c r="G685">
        <f>IFERROR(VLOOKUP($A685,LONGVOL!$A$2:$E$10000,5,0),"")</f>
        <v>475611.94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>
        <f>K684*(1-(K$1+K$5))^($A685-$A684)*(1+1.5*(E685/E684-1))</f>
        <v>119140062.54790787</v>
      </c>
      <c r="M685" s="2">
        <f>M684*(1-M$1+IF(AND(WEEKDAY($A685)&lt;&gt;1,WEEKDAY($A685)&lt;&gt;7),-M$5,0))^($A685-$A684)*(1+(F685/F684-1))</f>
        <v>5.5877255116861235</v>
      </c>
      <c r="N685" s="2"/>
      <c r="O685" s="2">
        <f>O684*(1-O$1+IF(AND(WEEKDAY($A685)&lt;&gt;1,WEEKDAY($A685)&lt;&gt;7),-O$5,0))^($A685-$A684)*(1+2*(G685/G684-1))</f>
        <v>640185272596.74915</v>
      </c>
      <c r="P685" s="2"/>
      <c r="Q685">
        <f>ROW()</f>
        <v>685</v>
      </c>
      <c r="R685">
        <f t="shared" si="16"/>
        <v>0.88985736925515069</v>
      </c>
      <c r="S685">
        <f>S684*(1-(S$1+S$5))^($A685-$A684)*(1+2*(E685/E684-1))</f>
        <v>1594933286.0928571</v>
      </c>
      <c r="V685">
        <f>V684*(1-V$1+J685)^($A685-$A684)*(1+2*(E685/E684-1))</f>
        <v>83605729722.985443</v>
      </c>
      <c r="Z685">
        <f t="shared" si="15"/>
        <v>-3.3960608457904495E-2</v>
      </c>
    </row>
    <row r="686" spans="1:26" x14ac:dyDescent="0.25">
      <c r="A686" s="1">
        <v>39056</v>
      </c>
      <c r="B686" s="12">
        <v>11.27</v>
      </c>
      <c r="C686" s="12">
        <v>12.68</v>
      </c>
      <c r="D686">
        <v>49870.21</v>
      </c>
      <c r="E686">
        <v>47631.87</v>
      </c>
      <c r="F686">
        <f>IFERROR(VLOOKUP(A686,SHORTVOL!$A$2:$E$10000,5,0),"")</f>
        <v>178.76</v>
      </c>
      <c r="G686">
        <f>IFERROR(VLOOKUP($A686,LONGVOL!$A$2:$E$10000,5,0),"")</f>
        <v>475743.4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>
        <f>K685*(1-(K$1+K$5))^($A686-$A685)*(1+1.5*(E686/E685-1))</f>
        <v>119745170.25333573</v>
      </c>
      <c r="M686" s="2">
        <f>M685*(1-M$1+IF(AND(WEEKDAY($A686)&lt;&gt;1,WEEKDAY($A686)&lt;&gt;7),-M$5,0))^($A686-$A685)*(1+(F686/F685-1))</f>
        <v>5.5855738105942274</v>
      </c>
      <c r="N686" s="2"/>
      <c r="O686" s="2">
        <f>O685*(1-O$1+IF(AND(WEEKDAY($A686)&lt;&gt;1,WEEKDAY($A686)&lt;&gt;7),-O$5,0))^($A686-$A685)*(1+2*(G686/G685-1))</f>
        <v>640448926469.02881</v>
      </c>
      <c r="P686" s="2"/>
      <c r="Q686">
        <f>ROW()</f>
        <v>686</v>
      </c>
      <c r="R686">
        <f t="shared" si="16"/>
        <v>0.88880126182965302</v>
      </c>
      <c r="S686">
        <f>S685*(1-(S$1+S$5))^($A686-$A685)*(1+2*(E686/E685-1))</f>
        <v>1605700474.7864952</v>
      </c>
      <c r="V686">
        <f>V685*(1-V$1+J686)^($A686-$A685)*(1+2*(E686/E685-1))</f>
        <v>84180630824.962219</v>
      </c>
      <c r="Z686">
        <f t="shared" si="15"/>
        <v>4.1183995253479821E-4</v>
      </c>
    </row>
    <row r="687" spans="1:26" x14ac:dyDescent="0.25">
      <c r="A687" s="1">
        <v>39057</v>
      </c>
      <c r="B687" s="12">
        <v>11.33</v>
      </c>
      <c r="C687" s="12">
        <v>12.79</v>
      </c>
      <c r="D687">
        <v>50264.44</v>
      </c>
      <c r="E687">
        <v>48001.919999999998</v>
      </c>
      <c r="F687">
        <f>IFERROR(VLOOKUP(A687,SHORTVOL!$A$2:$E$10000,5,0),"")</f>
        <v>177.65</v>
      </c>
      <c r="G687">
        <f>IFERROR(VLOOKUP($A687,LONGVOL!$A$2:$E$10000,5,0),"")</f>
        <v>478691.66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>
        <f>K686*(1-(K$1+K$5))^($A687-$A686)*(1+1.5*(E687/E686-1))</f>
        <v>121139451.43807979</v>
      </c>
      <c r="M687" s="2">
        <f>M686*(1-M$1+IF(AND(WEEKDAY($A687)&lt;&gt;1,WEEKDAY($A687)&lt;&gt;7),-M$5,0))^($A687-$A686)*(1+(F687/F686-1))</f>
        <v>5.5503050044643425</v>
      </c>
      <c r="N687" s="2"/>
      <c r="O687" s="2">
        <f>O686*(1-O$1+IF(AND(WEEKDAY($A687)&lt;&gt;1,WEEKDAY($A687)&lt;&gt;7),-O$5,0))^($A687-$A686)*(1+2*(G687/G686-1))</f>
        <v>648295240719.05212</v>
      </c>
      <c r="P687" s="2"/>
      <c r="Q687">
        <f>ROW()</f>
        <v>687</v>
      </c>
      <c r="R687">
        <f t="shared" si="16"/>
        <v>0.88584831899921823</v>
      </c>
      <c r="S687">
        <f>S686*(1-(S$1+S$5))^($A687-$A686)*(1+2*(E687/E686-1))</f>
        <v>1630594763.3924193</v>
      </c>
      <c r="V687">
        <f>V686*(1-V$1+J687)^($A687-$A686)*(1+2*(E687/E686-1))</f>
        <v>85496395125.146576</v>
      </c>
      <c r="Z687">
        <f t="shared" si="15"/>
        <v>1.2251272389950385E-2</v>
      </c>
    </row>
    <row r="688" spans="1:26" x14ac:dyDescent="0.25">
      <c r="A688" s="1">
        <v>39058</v>
      </c>
      <c r="B688" s="12">
        <v>12.67</v>
      </c>
      <c r="C688" s="12">
        <v>13.75</v>
      </c>
      <c r="D688">
        <v>51167.95</v>
      </c>
      <c r="E688">
        <v>48858.22</v>
      </c>
      <c r="F688">
        <f>IFERROR(VLOOKUP(A688,SHORTVOL!$A$2:$E$10000,5,0),"")</f>
        <v>174.4</v>
      </c>
      <c r="G688">
        <f>IFERROR(VLOOKUP($A688,LONGVOL!$A$2:$E$10000,5,0),"")</f>
        <v>487457.47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>
        <f>K687*(1-(K$1+K$5))^($A688-$A687)*(1+1.5*(E688/E687-1))</f>
        <v>124379745.09302774</v>
      </c>
      <c r="M688" s="2">
        <f>M687*(1-M$1+IF(AND(WEEKDAY($A688)&lt;&gt;1,WEEKDAY($A688)&lt;&gt;7),-M$5,0))^($A688-$A687)*(1+(F688/F687-1))</f>
        <v>5.448190776789211</v>
      </c>
      <c r="N688" s="2"/>
      <c r="O688" s="2">
        <f>O687*(1-O$1+IF(AND(WEEKDAY($A688)&lt;&gt;1,WEEKDAY($A688)&lt;&gt;7),-O$5,0))^($A688-$A687)*(1+2*(G688/G687-1))</f>
        <v>671943606296.03015</v>
      </c>
      <c r="P688" s="2"/>
      <c r="Q688">
        <f>ROW()</f>
        <v>688</v>
      </c>
      <c r="R688">
        <f t="shared" si="16"/>
        <v>0.92145454545454542</v>
      </c>
      <c r="S688">
        <f>S687*(1-(S$1+S$5))^($A688-$A687)*(1+2*(E688/E687-1))</f>
        <v>1688713789.4247189</v>
      </c>
      <c r="V688">
        <f>V687*(1-V$1+J688)^($A688-$A687)*(1+2*(E688/E687-1))</f>
        <v>88554764009.247482</v>
      </c>
      <c r="Z688">
        <f t="shared" si="15"/>
        <v>3.6477771378899293E-2</v>
      </c>
    </row>
    <row r="689" spans="1:26" x14ac:dyDescent="0.25">
      <c r="A689" s="1">
        <v>39059</v>
      </c>
      <c r="B689" s="12">
        <v>12.08</v>
      </c>
      <c r="C689" s="12">
        <v>13.49</v>
      </c>
      <c r="D689">
        <v>51256.7</v>
      </c>
      <c r="E689">
        <v>48936.31</v>
      </c>
      <c r="F689">
        <f>IFERROR(VLOOKUP(A689,SHORTVOL!$A$2:$E$10000,5,0),"")</f>
        <v>173.33</v>
      </c>
      <c r="G689">
        <f>IFERROR(VLOOKUP($A689,LONGVOL!$A$2:$E$10000,5,0),"")</f>
        <v>490452.81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>
        <f>K688*(1-(K$1+K$5))^($A689-$A688)*(1+1.5*(E689/E688-1))</f>
        <v>124676743.41579224</v>
      </c>
      <c r="M689" s="2">
        <f>M688*(1-M$1+IF(AND(WEEKDAY($A689)&lt;&gt;1,WEEKDAY($A689)&lt;&gt;7),-M$5,0))^($A689-$A688)*(1+(F689/F688-1))</f>
        <v>5.4141932305750657</v>
      </c>
      <c r="N689" s="2"/>
      <c r="O689" s="2">
        <f>O688*(1-O$1+IF(AND(WEEKDAY($A689)&lt;&gt;1,WEEKDAY($A689)&lt;&gt;7),-O$5,0))^($A689-$A688)*(1+2*(G689/G688-1))</f>
        <v>680105582054.85181</v>
      </c>
      <c r="P689" s="2"/>
      <c r="Q689">
        <f>ROW()</f>
        <v>689</v>
      </c>
      <c r="R689">
        <f t="shared" si="16"/>
        <v>0.89547813194959225</v>
      </c>
      <c r="S689">
        <f>S688*(1-(S$1+S$5))^($A689-$A688)*(1+2*(E689/E688-1))</f>
        <v>1694054836.2421873</v>
      </c>
      <c r="V689">
        <f>V688*(1-V$1+J689)^($A689-$A688)*(1+2*(E689/E688-1))</f>
        <v>88845915065.791</v>
      </c>
      <c r="Z689">
        <f t="shared" si="15"/>
        <v>1.2146816611312117E-2</v>
      </c>
    </row>
    <row r="690" spans="1:26" x14ac:dyDescent="0.25">
      <c r="A690" s="1">
        <v>39062</v>
      </c>
      <c r="B690" s="12">
        <v>10.71</v>
      </c>
      <c r="C690" s="12">
        <v>13.39</v>
      </c>
      <c r="D690">
        <v>50016.74</v>
      </c>
      <c r="E690">
        <v>47732.49</v>
      </c>
      <c r="F690">
        <f>IFERROR(VLOOKUP(A690,SHORTVOL!$A$2:$E$10000,5,0),"")</f>
        <v>178.31</v>
      </c>
      <c r="G690">
        <f>IFERROR(VLOOKUP($A690,LONGVOL!$A$2:$E$10000,5,0),"")</f>
        <v>476361.48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>
        <f>K689*(1-(K$1+K$5))^($A690-$A689)*(1+1.5*(E690/E689-1))</f>
        <v>120072767.91389853</v>
      </c>
      <c r="M690" s="2">
        <f>M689*(1-M$1+IF(AND(WEEKDAY($A690)&lt;&gt;1,WEEKDAY($A690)&lt;&gt;7),-M$5,0))^($A690-$A689)*(1+(F690/F689-1))</f>
        <v>5.5679878616477039</v>
      </c>
      <c r="N690" s="2"/>
      <c r="O690" s="2">
        <f>O689*(1-O$1+IF(AND(WEEKDAY($A690)&lt;&gt;1,WEEKDAY($A690)&lt;&gt;7),-O$5,0))^($A690-$A689)*(1+2*(G690/G689-1))</f>
        <v>640753693989.65308</v>
      </c>
      <c r="P690" s="2"/>
      <c r="Q690">
        <f>ROW()</f>
        <v>690</v>
      </c>
      <c r="R690">
        <f t="shared" si="16"/>
        <v>0.79985063480209118</v>
      </c>
      <c r="S690">
        <f>S689*(1-(S$1+S$5))^($A690-$A689)*(1+2*(E690/E689-1))</f>
        <v>1610545423.5044875</v>
      </c>
      <c r="V690">
        <f>V689*(1-V$1+J690)^($A690-$A689)*(1+2*(E690/E689-1))</f>
        <v>84497288754.096863</v>
      </c>
      <c r="Z690">
        <f t="shared" si="15"/>
        <v>-5.7861439611041066E-2</v>
      </c>
    </row>
    <row r="691" spans="1:26" x14ac:dyDescent="0.25">
      <c r="A691" s="1">
        <v>39063</v>
      </c>
      <c r="B691" s="12">
        <v>10.65</v>
      </c>
      <c r="C691" s="12">
        <v>13.26</v>
      </c>
      <c r="D691">
        <v>49495.14</v>
      </c>
      <c r="E691">
        <v>47228.31</v>
      </c>
      <c r="F691">
        <f>IFERROR(VLOOKUP(A691,SHORTVOL!$A$2:$E$10000,5,0),"")</f>
        <v>179.8</v>
      </c>
      <c r="G691">
        <f>IFERROR(VLOOKUP($A691,LONGVOL!$A$2:$E$10000,5,0),"")</f>
        <v>472382.91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>
        <f>K690*(1-(K$1+K$5))^($A691-$A690)*(1+1.5*(E691/E690-1))</f>
        <v>118169210.82317172</v>
      </c>
      <c r="M691" s="2">
        <f>M690*(1-M$1+IF(AND(WEEKDAY($A691)&lt;&gt;1,WEEKDAY($A691)&lt;&gt;7),-M$5,0))^($A691-$A690)*(1+(F691/F690-1))</f>
        <v>5.6139230524948349</v>
      </c>
      <c r="N691" s="2"/>
      <c r="O691" s="2">
        <f>O690*(1-O$1+IF(AND(WEEKDAY($A691)&lt;&gt;1,WEEKDAY($A691)&lt;&gt;7),-O$5,0))^($A691-$A690)*(1+2*(G691/G690-1))</f>
        <v>629961649650.28784</v>
      </c>
      <c r="P691" s="2"/>
      <c r="Q691">
        <f>ROW()</f>
        <v>691</v>
      </c>
      <c r="R691">
        <f t="shared" si="16"/>
        <v>0.80316742081447967</v>
      </c>
      <c r="S691">
        <f>S690*(1-(S$1+S$5))^($A691-$A690)*(1+2*(E691/E690-1))</f>
        <v>1576469148.6211123</v>
      </c>
      <c r="V691">
        <f>V690*(1-V$1+J691)^($A691-$A690)*(1+2*(E691/E690-1))</f>
        <v>82719621243.124649</v>
      </c>
      <c r="Z691">
        <f t="shared" si="15"/>
        <v>-1.684273448689555E-2</v>
      </c>
    </row>
    <row r="692" spans="1:26" x14ac:dyDescent="0.25">
      <c r="A692" s="1">
        <v>39064</v>
      </c>
      <c r="B692" s="12">
        <v>10.18</v>
      </c>
      <c r="C692" s="12">
        <v>13.1</v>
      </c>
      <c r="D692">
        <v>48706.05</v>
      </c>
      <c r="E692">
        <v>46469.03</v>
      </c>
      <c r="F692">
        <f>IFERROR(VLOOKUP(A692,SHORTVOL!$A$2:$E$10000,5,0),"")</f>
        <v>182.13</v>
      </c>
      <c r="G692">
        <f>IFERROR(VLOOKUP($A692,LONGVOL!$A$2:$E$10000,5,0),"")</f>
        <v>466249.53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>
        <f>K691*(1-(K$1+K$5))^($A692-$A691)*(1+1.5*(E692/E691-1))</f>
        <v>115318431.2201236</v>
      </c>
      <c r="M692" s="2">
        <f>M691*(1-M$1+IF(AND(WEEKDAY($A692)&lt;&gt;1,WEEKDAY($A692)&lt;&gt;7),-M$5,0))^($A692-$A691)*(1+(F692/F691-1))</f>
        <v>5.686073173687034</v>
      </c>
      <c r="N692" s="2"/>
      <c r="O692" s="2">
        <f>O691*(1-O$1+IF(AND(WEEKDAY($A692)&lt;&gt;1,WEEKDAY($A692)&lt;&gt;7),-O$5,0))^($A692-$A691)*(1+2*(G692/G691-1))</f>
        <v>613516334578.65955</v>
      </c>
      <c r="P692" s="2"/>
      <c r="Q692">
        <f>ROW()</f>
        <v>692</v>
      </c>
      <c r="R692">
        <f t="shared" si="16"/>
        <v>0.77709923664122138</v>
      </c>
      <c r="S692">
        <f>S691*(1-(S$1+S$5))^($A692-$A691)*(1+2*(E692/E691-1))</f>
        <v>1525728579.7975152</v>
      </c>
      <c r="V692">
        <f>V691*(1-V$1+J692)^($A692-$A691)*(1+2*(E692/E691-1))</f>
        <v>80067009474.244781</v>
      </c>
      <c r="Z692">
        <f t="shared" si="15"/>
        <v>-2.6105263837501225E-2</v>
      </c>
    </row>
    <row r="693" spans="1:26" x14ac:dyDescent="0.25">
      <c r="A693" s="1">
        <v>39065</v>
      </c>
      <c r="B693" s="12">
        <v>9.9700000000000006</v>
      </c>
      <c r="C693" s="12">
        <v>13.02</v>
      </c>
      <c r="D693">
        <v>48933.7</v>
      </c>
      <c r="E693">
        <v>46679.99</v>
      </c>
      <c r="F693">
        <f>IFERROR(VLOOKUP(A693,SHORTVOL!$A$2:$E$10000,5,0),"")</f>
        <v>182.33</v>
      </c>
      <c r="G693">
        <f>IFERROR(VLOOKUP($A693,LONGVOL!$A$2:$E$10000,5,0),"")</f>
        <v>465737.8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>
        <f>K692*(1-(K$1+K$5))^($A693-$A692)*(1+1.5*(E693/E692-1))</f>
        <v>116102601.4367567</v>
      </c>
      <c r="M693" s="2">
        <f>M692*(1-M$1+IF(AND(WEEKDAY($A693)&lt;&gt;1,WEEKDAY($A693)&lt;&gt;7),-M$5,0))^($A693-$A692)*(1+(F693/F692-1))</f>
        <v>5.6917167232725179</v>
      </c>
      <c r="N693" s="2"/>
      <c r="O693" s="2">
        <f>O692*(1-O$1+IF(AND(WEEKDAY($A693)&lt;&gt;1,WEEKDAY($A693)&lt;&gt;7),-O$5,0))^($A693-$A692)*(1+2*(G693/G692-1))</f>
        <v>612083235971.49036</v>
      </c>
      <c r="P693" s="2"/>
      <c r="Q693">
        <f>ROW()</f>
        <v>693</v>
      </c>
      <c r="R693">
        <f t="shared" si="16"/>
        <v>0.76574500768049159</v>
      </c>
      <c r="S693">
        <f>S692*(1-(S$1+S$5))^($A693-$A692)*(1+2*(E693/E692-1))</f>
        <v>1539529696.4966197</v>
      </c>
      <c r="V693">
        <f>V692*(1-V$1+J693)^($A693-$A692)*(1+2*(E693/E692-1))</f>
        <v>80801172355.029816</v>
      </c>
      <c r="Z693">
        <f t="shared" si="15"/>
        <v>-2.3358768567317556E-3</v>
      </c>
    </row>
    <row r="694" spans="1:26" x14ac:dyDescent="0.25">
      <c r="A694" s="1">
        <v>39066</v>
      </c>
      <c r="B694" s="12">
        <v>10.050000000000001</v>
      </c>
      <c r="C694" s="12">
        <v>13.2</v>
      </c>
      <c r="D694">
        <v>49603.82</v>
      </c>
      <c r="E694">
        <v>47312.99</v>
      </c>
      <c r="F694">
        <f>IFERROR(VLOOKUP(A694,SHORTVOL!$A$2:$E$10000,5,0),"")</f>
        <v>180.95</v>
      </c>
      <c r="G694">
        <f>IFERROR(VLOOKUP($A694,LONGVOL!$A$2:$E$10000,5,0),"")</f>
        <v>469261.42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>
        <f>K693*(1-(K$1+K$5))^($A694-$A693)*(1+1.5*(E694/E693-1))</f>
        <v>118463064.52923092</v>
      </c>
      <c r="M694" s="2">
        <f>M693*(1-M$1+IF(AND(WEEKDAY($A694)&lt;&gt;1,WEEKDAY($A694)&lt;&gt;7),-M$5,0))^($A694-$A693)*(1+(F694/F693-1))</f>
        <v>5.6480420451156634</v>
      </c>
      <c r="N694" s="2"/>
      <c r="O694" s="2">
        <f>O693*(1-O$1+IF(AND(WEEKDAY($A694)&lt;&gt;1,WEEKDAY($A694)&lt;&gt;7),-O$5,0))^($A694-$A693)*(1+2*(G694/G693-1))</f>
        <v>621257210253.43811</v>
      </c>
      <c r="P694" s="2"/>
      <c r="Q694">
        <f>ROW()</f>
        <v>694</v>
      </c>
      <c r="R694">
        <f t="shared" si="16"/>
        <v>0.76136363636363646</v>
      </c>
      <c r="S694">
        <f>S693*(1-(S$1+S$5))^($A694-$A693)*(1+2*(E694/E693-1))</f>
        <v>1581229730.1898162</v>
      </c>
      <c r="V694">
        <f>V693*(1-V$1+J694)^($A694-$A693)*(1+2*(E694/E693-1))</f>
        <v>82999949470.978317</v>
      </c>
      <c r="Z694">
        <f t="shared" si="15"/>
        <v>1.4988115574488647E-2</v>
      </c>
    </row>
    <row r="695" spans="1:26" x14ac:dyDescent="0.25">
      <c r="A695" s="1">
        <v>39069</v>
      </c>
      <c r="B695" s="12">
        <v>10.6</v>
      </c>
      <c r="C695" s="12">
        <v>13.3</v>
      </c>
      <c r="D695">
        <v>49772.35</v>
      </c>
      <c r="E695">
        <v>47454.69</v>
      </c>
      <c r="F695">
        <f>IFERROR(VLOOKUP(A695,SHORTVOL!$A$2:$E$10000,5,0),"")</f>
        <v>178.57</v>
      </c>
      <c r="G695">
        <f>IFERROR(VLOOKUP($A695,LONGVOL!$A$2:$E$10000,5,0),"")</f>
        <v>475436.3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>
        <f>K694*(1-(K$1+K$5))^($A695-$A694)*(1+1.5*(E695/E694-1))</f>
        <v>118991827.69569498</v>
      </c>
      <c r="M695" s="2">
        <f>M694*(1-M$1+IF(AND(WEEKDAY($A695)&lt;&gt;1,WEEKDAY($A695)&lt;&gt;7),-M$5,0))^($A695-$A694)*(1+(F695/F694-1))</f>
        <v>5.571990887822035</v>
      </c>
      <c r="N695" s="2"/>
      <c r="O695" s="2">
        <f>O694*(1-O$1+IF(AND(WEEKDAY($A695)&lt;&gt;1,WEEKDAY($A695)&lt;&gt;7),-O$5,0))^($A695-$A694)*(1+2*(G695/G694-1))</f>
        <v>637337336832.09338</v>
      </c>
      <c r="P695" s="2"/>
      <c r="Q695">
        <f>ROW()</f>
        <v>695</v>
      </c>
      <c r="R695">
        <f t="shared" si="16"/>
        <v>0.79699248120300747</v>
      </c>
      <c r="S695">
        <f>S694*(1-(S$1+S$5))^($A695-$A694)*(1+2*(E695/E694-1))</f>
        <v>1590540327.5885572</v>
      </c>
      <c r="V695">
        <f>V694*(1-V$1+J695)^($A695-$A694)*(1+2*(E695/E694-1))</f>
        <v>83519570653.00354</v>
      </c>
      <c r="Z695">
        <f t="shared" si="15"/>
        <v>2.5883203145594891E-2</v>
      </c>
    </row>
    <row r="696" spans="1:26" x14ac:dyDescent="0.25">
      <c r="A696" s="1">
        <v>39070</v>
      </c>
      <c r="B696" s="12">
        <v>10.3</v>
      </c>
      <c r="C696" s="12">
        <v>12.98</v>
      </c>
      <c r="D696">
        <v>48460.89</v>
      </c>
      <c r="E696">
        <v>46197.9</v>
      </c>
      <c r="F696">
        <f>IFERROR(VLOOKUP(A696,SHORTVOL!$A$2:$E$10000,5,0),"")</f>
        <v>170.04</v>
      </c>
      <c r="G696">
        <f>IFERROR(VLOOKUP($A696,LONGVOL!$A$2:$E$10000,5,0),"")</f>
        <v>498142.43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>
        <f>K695*(1-(K$1+K$5))^($A696-$A695)*(1+1.5*(E696/E695-1))</f>
        <v>114263662.69665362</v>
      </c>
      <c r="M696" s="2">
        <f>M695*(1-M$1+IF(AND(WEEKDAY($A696)&lt;&gt;1,WEEKDAY($A696)&lt;&gt;7),-M$5,0))^($A696-$A695)*(1+(F696/F695-1))</f>
        <v>5.3052662421642367</v>
      </c>
      <c r="N696" s="2"/>
      <c r="O696" s="2">
        <f>O695*(1-O$1+IF(AND(WEEKDAY($A696)&lt;&gt;1,WEEKDAY($A696)&lt;&gt;7),-O$5,0))^($A696-$A695)*(1+2*(G696/G695-1))</f>
        <v>698115302516.69519</v>
      </c>
      <c r="P696" s="2"/>
      <c r="Q696">
        <f>ROW()</f>
        <v>696</v>
      </c>
      <c r="R696">
        <f t="shared" si="16"/>
        <v>0.7935285053929122</v>
      </c>
      <c r="S696">
        <f>S695*(1-(S$1+S$5))^($A696-$A695)*(1+2*(E696/E695-1))</f>
        <v>1506241828.1876984</v>
      </c>
      <c r="V696">
        <f>V695*(1-V$1+J696)^($A696-$A695)*(1+2*(E696/E695-1))</f>
        <v>79102797429.661896</v>
      </c>
      <c r="Z696">
        <f t="shared" si="15"/>
        <v>9.536231783736504E-2</v>
      </c>
    </row>
    <row r="697" spans="1:26" x14ac:dyDescent="0.25">
      <c r="A697" s="1">
        <v>39071</v>
      </c>
      <c r="B697" s="12">
        <v>10.26</v>
      </c>
      <c r="C697" s="12">
        <v>12.83</v>
      </c>
      <c r="D697">
        <v>48310.97</v>
      </c>
      <c r="E697">
        <v>46048.75</v>
      </c>
      <c r="F697">
        <f>IFERROR(VLOOKUP(A697,SHORTVOL!$A$2:$E$10000,5,0),"")</f>
        <v>180.71</v>
      </c>
      <c r="G697">
        <f>IFERROR(VLOOKUP($A697,LONGVOL!$A$2:$E$10000,5,0),"")</f>
        <v>466892.27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>
        <f>K696*(1-(K$1+K$5))^($A697-$A696)*(1+1.5*(E697/E696-1))</f>
        <v>113709221.6750284</v>
      </c>
      <c r="M697" s="2">
        <f>M696*(1-M$1+IF(AND(WEEKDAY($A697)&lt;&gt;1,WEEKDAY($A697)&lt;&gt;7),-M$5,0))^($A697-$A696)*(1+(F697/F696-1))</f>
        <v>5.637576675630493</v>
      </c>
      <c r="N697" s="2"/>
      <c r="O697" s="2">
        <f>O696*(1-O$1+IF(AND(WEEKDAY($A697)&lt;&gt;1,WEEKDAY($A697)&lt;&gt;7),-O$5,0))^($A697-$A696)*(1+2*(G697/G696-1))</f>
        <v>610438890220.53564</v>
      </c>
      <c r="P697" s="2"/>
      <c r="Q697">
        <f>ROW()</f>
        <v>697</v>
      </c>
      <c r="R697">
        <f t="shared" si="16"/>
        <v>0.79968823070927508</v>
      </c>
      <c r="S697">
        <f>S696*(1-(S$1+S$5))^($A697-$A696)*(1+2*(E697/E696-1))</f>
        <v>1496465588.9563775</v>
      </c>
      <c r="V697">
        <f>V696*(1-V$1+J697)^($A697-$A696)*(1+2*(E697/E696-1))</f>
        <v>78599076595.896484</v>
      </c>
      <c r="Z697">
        <f t="shared" si="15"/>
        <v>-0.12559015964853859</v>
      </c>
    </row>
    <row r="698" spans="1:26" x14ac:dyDescent="0.25">
      <c r="A698" s="1">
        <v>39072</v>
      </c>
      <c r="B698" s="12">
        <v>10.53</v>
      </c>
      <c r="C698" s="12">
        <v>13.15</v>
      </c>
      <c r="D698">
        <v>48672.39</v>
      </c>
      <c r="E698">
        <v>46387.040000000001</v>
      </c>
      <c r="F698">
        <f>IFERROR(VLOOKUP(A698,SHORTVOL!$A$2:$E$10000,5,0),"")</f>
        <v>182.41</v>
      </c>
      <c r="G698">
        <f>IFERROR(VLOOKUP($A698,LONGVOL!$A$2:$E$10000,5,0),"")</f>
        <v>462511.89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>
        <f>K697*(1-(K$1+K$5))^($A698-$A697)*(1+1.5*(E698/E697-1))</f>
        <v>114961140.03952414</v>
      </c>
      <c r="M698" s="2">
        <f>M697*(1-M$1+IF(AND(WEEKDAY($A698)&lt;&gt;1,WEEKDAY($A698)&lt;&gt;7),-M$5,0))^($A698-$A697)*(1+(F698/F697-1))</f>
        <v>5.6900110208019328</v>
      </c>
      <c r="N698" s="2"/>
      <c r="O698" s="2">
        <f>O697*(1-O$1+IF(AND(WEEKDAY($A698)&lt;&gt;1,WEEKDAY($A698)&lt;&gt;7),-O$5,0))^($A698-$A697)*(1+2*(G698/G697-1))</f>
        <v>598900109185.05042</v>
      </c>
      <c r="P698" s="2"/>
      <c r="Q698">
        <f>ROW()</f>
        <v>698</v>
      </c>
      <c r="R698">
        <f t="shared" si="16"/>
        <v>0.80076045627376424</v>
      </c>
      <c r="S698">
        <f>S697*(1-(S$1+S$5))^($A698-$A697)*(1+2*(E698/E697-1))</f>
        <v>1518401523.8941798</v>
      </c>
      <c r="V698">
        <f>V697*(1-V$1+J698)^($A698-$A697)*(1+2*(E698/E697-1))</f>
        <v>79761058819.231552</v>
      </c>
      <c r="Z698">
        <f t="shared" si="15"/>
        <v>-1.8902434331005025E-2</v>
      </c>
    </row>
    <row r="699" spans="1:26" x14ac:dyDescent="0.25">
      <c r="A699" s="1">
        <v>39073</v>
      </c>
      <c r="B699" s="12">
        <v>11.36</v>
      </c>
      <c r="C699" s="12">
        <v>13.47</v>
      </c>
      <c r="D699">
        <v>49376.23</v>
      </c>
      <c r="E699">
        <v>47051.57</v>
      </c>
      <c r="F699">
        <f>IFERROR(VLOOKUP(A699,SHORTVOL!$A$2:$E$10000,5,0),"")</f>
        <v>182.88</v>
      </c>
      <c r="G699">
        <f>IFERROR(VLOOKUP($A699,LONGVOL!$A$2:$E$10000,5,0),"")</f>
        <v>461319.4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>
        <f>K698*(1-(K$1+K$5))^($A699-$A698)*(1+1.5*(E699/E698-1))</f>
        <v>117430374.0153307</v>
      </c>
      <c r="M699" s="2">
        <f>M698*(1-M$1+IF(AND(WEEKDAY($A699)&lt;&gt;1,WEEKDAY($A699)&lt;&gt;7),-M$5,0))^($A699-$A698)*(1+(F699/F698-1))</f>
        <v>5.7040702522010527</v>
      </c>
      <c r="N699" s="2"/>
      <c r="O699" s="2">
        <f>O698*(1-O$1+IF(AND(WEEKDAY($A699)&lt;&gt;1,WEEKDAY($A699)&lt;&gt;7),-O$5,0))^($A699-$A698)*(1+2*(G699/G698-1))</f>
        <v>595727765691.53259</v>
      </c>
      <c r="P699" s="2"/>
      <c r="Q699">
        <f>ROW()</f>
        <v>699</v>
      </c>
      <c r="R699">
        <f t="shared" si="16"/>
        <v>0.84335560504825535</v>
      </c>
      <c r="S699">
        <f>S698*(1-(S$1+S$5))^($A699-$A698)*(1+2*(E699/E698-1))</f>
        <v>1561853427.4752581</v>
      </c>
      <c r="V699">
        <f>V698*(1-V$1+J699)^($A699-$A698)*(1+2*(E699/E698-1))</f>
        <v>82053691659.328323</v>
      </c>
      <c r="Z699">
        <f t="shared" si="15"/>
        <v>-5.2969492656038675E-3</v>
      </c>
    </row>
    <row r="700" spans="1:26" x14ac:dyDescent="0.25">
      <c r="A700" s="1">
        <v>39077</v>
      </c>
      <c r="B700" s="12">
        <v>11.26</v>
      </c>
      <c r="C700" s="12">
        <v>13.21</v>
      </c>
      <c r="D700">
        <v>48101.11</v>
      </c>
      <c r="E700">
        <v>45811.1</v>
      </c>
      <c r="F700">
        <f>IFERROR(VLOOKUP(A700,SHORTVOL!$A$2:$E$10000,5,0),"")</f>
        <v>184.71</v>
      </c>
      <c r="G700">
        <f>IFERROR(VLOOKUP($A700,LONGVOL!$A$2:$E$10000,5,0),"")</f>
        <v>456706.42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>
        <f>K699*(1-(K$1+K$5))^($A700-$A699)*(1+1.5*(E700/E699-1))</f>
        <v>112782137.43390805</v>
      </c>
      <c r="M700" s="2">
        <f>M699*(1-M$1+IF(AND(WEEKDAY($A700)&lt;&gt;1,WEEKDAY($A700)&lt;&gt;7),-M$5,0))^($A700-$A699)*(1+(F700/F699-1))</f>
        <v>5.7587180364682107</v>
      </c>
      <c r="N700" s="2"/>
      <c r="O700" s="2">
        <f>O699*(1-O$1+IF(AND(WEEKDAY($A700)&lt;&gt;1,WEEKDAY($A700)&lt;&gt;7),-O$5,0))^($A700-$A699)*(1+2*(G700/G699-1))</f>
        <v>583484337916.30701</v>
      </c>
      <c r="P700" s="2"/>
      <c r="Q700">
        <f>ROW()</f>
        <v>700</v>
      </c>
      <c r="R700">
        <f t="shared" si="16"/>
        <v>0.85238455715367134</v>
      </c>
      <c r="S700">
        <f>S699*(1-(S$1+S$5))^($A700-$A699)*(1+2*(E700/E699-1))</f>
        <v>1479300441.6582859</v>
      </c>
      <c r="V700">
        <f>V699*(1-V$1+J700)^($A700-$A699)*(1+2*(E700/E699-1))</f>
        <v>77755471956.989777</v>
      </c>
      <c r="Z700">
        <f t="shared" si="15"/>
        <v>-2.055205159190987E-2</v>
      </c>
    </row>
    <row r="701" spans="1:26" x14ac:dyDescent="0.25">
      <c r="A701" s="1">
        <v>39078</v>
      </c>
      <c r="B701" s="12">
        <v>10.64</v>
      </c>
      <c r="C701" s="12">
        <v>12.92</v>
      </c>
      <c r="D701">
        <v>46879.8</v>
      </c>
      <c r="E701">
        <v>44641.69</v>
      </c>
      <c r="F701">
        <f>IFERROR(VLOOKUP(A701,SHORTVOL!$A$2:$E$10000,5,0),"")</f>
        <v>189.9</v>
      </c>
      <c r="G701">
        <f>IFERROR(VLOOKUP($A701,LONGVOL!$A$2:$E$10000,5,0),"")</f>
        <v>443864.1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>
        <f>K700*(1-(K$1+K$5))^($A701-$A700)*(1+1.5*(E701/E700-1))</f>
        <v>108462649.68039797</v>
      </c>
      <c r="M701" s="2">
        <f>M700*(1-M$1+IF(AND(WEEKDAY($A701)&lt;&gt;1,WEEKDAY($A701)&lt;&gt;7),-M$5,0))^($A701-$A700)*(1+(F701/F700-1))</f>
        <v>5.9199025761874342</v>
      </c>
      <c r="N701" s="2"/>
      <c r="O701" s="2">
        <f>O700*(1-O$1+IF(AND(WEEKDAY($A701)&lt;&gt;1,WEEKDAY($A701)&lt;&gt;7),-O$5,0))^($A701-$A700)*(1+2*(G701/G700-1))</f>
        <v>550592157422.12012</v>
      </c>
      <c r="P701" s="2"/>
      <c r="Q701">
        <f>ROW()</f>
        <v>701</v>
      </c>
      <c r="R701">
        <f t="shared" si="16"/>
        <v>0.82352941176470595</v>
      </c>
      <c r="S701">
        <f>S700*(1-(S$1+S$5))^($A701-$A700)*(1+2*(E701/E700-1))</f>
        <v>1403729574.1297059</v>
      </c>
      <c r="V701">
        <f>V700*(1-V$1+J701)^($A701-$A700)*(1+2*(E701/E700-1))</f>
        <v>73792496929.385742</v>
      </c>
      <c r="Z701">
        <f t="shared" si="15"/>
        <v>-5.6372002394526666E-2</v>
      </c>
    </row>
    <row r="702" spans="1:26" x14ac:dyDescent="0.25">
      <c r="A702" s="1">
        <v>39079</v>
      </c>
      <c r="B702" s="12">
        <v>10.99</v>
      </c>
      <c r="C702" s="12">
        <v>13.15</v>
      </c>
      <c r="D702">
        <v>47308.29</v>
      </c>
      <c r="E702">
        <v>45043.64</v>
      </c>
      <c r="F702">
        <f>IFERROR(VLOOKUP(A702,SHORTVOL!$A$2:$E$10000,5,0),"")</f>
        <v>187.73</v>
      </c>
      <c r="G702">
        <f>IFERROR(VLOOKUP($A702,LONGVOL!$A$2:$E$10000,5,0),"")</f>
        <v>448938.78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>
        <f>K701*(1-(K$1+K$5))^($A702-$A701)*(1+1.5*(E702/E701-1))</f>
        <v>109926478.36317867</v>
      </c>
      <c r="M702" s="2">
        <f>M701*(1-M$1+IF(AND(WEEKDAY($A702)&lt;&gt;1,WEEKDAY($A702)&lt;&gt;7),-M$5,0))^($A702-$A701)*(1+(F702/F701-1))</f>
        <v>5.8516381608436925</v>
      </c>
      <c r="N702" s="2"/>
      <c r="O702" s="2">
        <f>O701*(1-O$1+IF(AND(WEEKDAY($A702)&lt;&gt;1,WEEKDAY($A702)&lt;&gt;7),-O$5,0))^($A702-$A701)*(1+2*(G702/G701-1))</f>
        <v>563102489745.04602</v>
      </c>
      <c r="P702" s="2"/>
      <c r="Q702">
        <f>ROW()</f>
        <v>702</v>
      </c>
      <c r="R702">
        <f t="shared" si="16"/>
        <v>0.83574144486692015</v>
      </c>
      <c r="S702">
        <f>S701*(1-(S$1+S$5))^($A702-$A701)*(1+2*(E702/E701-1))</f>
        <v>1428959543.1830926</v>
      </c>
      <c r="V702">
        <f>V701*(1-V$1+J702)^($A702-$A701)*(1+2*(E702/E701-1))</f>
        <v>75128180409.072739</v>
      </c>
      <c r="Z702">
        <f t="shared" ref="Z702:Z765" si="17">O702/O701-1</f>
        <v>2.2721595566307151E-2</v>
      </c>
    </row>
    <row r="703" spans="1:26" x14ac:dyDescent="0.25">
      <c r="A703" s="1">
        <v>39080</v>
      </c>
      <c r="B703" s="12">
        <v>11.56</v>
      </c>
      <c r="C703" s="12">
        <v>13.46</v>
      </c>
      <c r="D703">
        <v>47817.52</v>
      </c>
      <c r="E703">
        <v>45522.35</v>
      </c>
      <c r="F703">
        <f>IFERROR(VLOOKUP(A703,SHORTVOL!$A$2:$E$10000,5,0),"")</f>
        <v>183.68</v>
      </c>
      <c r="G703">
        <f>IFERROR(VLOOKUP($A703,LONGVOL!$A$2:$E$10000,5,0),"")</f>
        <v>458617.11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>
        <f>K702*(1-(K$1+K$5))^($A703-$A702)*(1+1.5*(E703/E702-1))</f>
        <v>111677804.84905468</v>
      </c>
      <c r="M703" s="2">
        <f>M702*(1-M$1+IF(AND(WEEKDAY($A703)&lt;&gt;1,WEEKDAY($A703)&lt;&gt;7),-M$5,0))^($A703-$A702)*(1+(F703/F702-1))</f>
        <v>5.7247937198136727</v>
      </c>
      <c r="N703" s="2"/>
      <c r="O703" s="2">
        <f>O702*(1-O$1+IF(AND(WEEKDAY($A703)&lt;&gt;1,WEEKDAY($A703)&lt;&gt;7),-O$5,0))^($A703-$A702)*(1+2*(G703/G702-1))</f>
        <v>587298609957.09595</v>
      </c>
      <c r="P703" s="2"/>
      <c r="Q703">
        <f>ROW()</f>
        <v>703</v>
      </c>
      <c r="R703">
        <f t="shared" si="16"/>
        <v>0.85884101040118865</v>
      </c>
      <c r="S703">
        <f>S702*(1-(S$1+S$5))^($A703-$A702)*(1+2*(E703/E702-1))</f>
        <v>1459283453.7673912</v>
      </c>
      <c r="V703">
        <f>V702*(1-V$1+J703)^($A703-$A702)*(1+2*(E703/E702-1))</f>
        <v>76732045676.525116</v>
      </c>
      <c r="Z703">
        <f t="shared" si="17"/>
        <v>4.2969300709370106E-2</v>
      </c>
    </row>
    <row r="704" spans="1:26" x14ac:dyDescent="0.25">
      <c r="A704" s="1">
        <v>39085</v>
      </c>
      <c r="B704" s="12">
        <v>12.04</v>
      </c>
      <c r="C704" s="12">
        <v>13.59</v>
      </c>
      <c r="D704">
        <v>47850.11</v>
      </c>
      <c r="E704">
        <v>45522.35</v>
      </c>
      <c r="F704">
        <f>IFERROR(VLOOKUP(A704,SHORTVOL!$A$2:$E$10000,5,0),"")</f>
        <v>184.44</v>
      </c>
      <c r="G704">
        <f>IFERROR(VLOOKUP($A704,LONGVOL!$A$2:$E$10000,5,0),"")</f>
        <v>456503.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>
        <f>K703*(1-(K$1+K$5))^($A704-$A703)*(1+1.5*(E704/E703-1))</f>
        <v>111672450.5364401</v>
      </c>
      <c r="M704" s="2">
        <f>M703*(1-M$1+IF(AND(WEEKDAY($A704)&lt;&gt;1,WEEKDAY($A704)&lt;&gt;7),-M$5,0))^($A704-$A703)*(1+(F704/F703-1))</f>
        <v>5.7454497083205096</v>
      </c>
      <c r="N704" s="2"/>
      <c r="O704" s="2">
        <f>O703*(1-O$1+IF(AND(WEEKDAY($A704)&lt;&gt;1,WEEKDAY($A704)&lt;&gt;7),-O$5,0))^($A704-$A703)*(1+2*(G704/G703-1))</f>
        <v>581474336227.80042</v>
      </c>
      <c r="P704" s="2"/>
      <c r="Q704">
        <f>ROW()</f>
        <v>704</v>
      </c>
      <c r="R704">
        <f t="shared" si="16"/>
        <v>0.88594554819720372</v>
      </c>
      <c r="S704">
        <f>S703*(1-(S$1+S$5))^($A704-$A703)*(1+2*(E704/E703-1))</f>
        <v>1459037591.0715539</v>
      </c>
      <c r="V704">
        <f>V703*(1-V$1+J704)^($A704-$A703)*(1+2*(E704/E703-1))</f>
        <v>76767582614.947144</v>
      </c>
      <c r="Z704">
        <f t="shared" si="17"/>
        <v>-9.917056894994225E-3</v>
      </c>
    </row>
    <row r="705" spans="1:26" x14ac:dyDescent="0.25">
      <c r="A705" s="1">
        <v>39086</v>
      </c>
      <c r="B705" s="12">
        <v>11.51</v>
      </c>
      <c r="C705" s="12">
        <v>13.21</v>
      </c>
      <c r="D705">
        <v>47620.1</v>
      </c>
      <c r="E705">
        <v>45297.25</v>
      </c>
      <c r="F705">
        <f>IFERROR(VLOOKUP(A705,SHORTVOL!$A$2:$E$10000,5,0),"")</f>
        <v>186.35</v>
      </c>
      <c r="G705">
        <f>IFERROR(VLOOKUP($A705,LONGVOL!$A$2:$E$10000,5,0),"")</f>
        <v>451789.93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>
        <f>K704*(1-(K$1+K$5))^($A705-$A704)*(1+1.5*(E705/E704-1))</f>
        <v>110843086.7594485</v>
      </c>
      <c r="M705" s="2">
        <f>M704*(1-M$1+IF(AND(WEEKDAY($A705)&lt;&gt;1,WEEKDAY($A705)&lt;&gt;7),-M$5,0))^($A705-$A704)*(1+(F705/F704-1))</f>
        <v>5.8043353938143945</v>
      </c>
      <c r="N705" s="2"/>
      <c r="O705" s="2">
        <f>O704*(1-O$1+IF(AND(WEEKDAY($A705)&lt;&gt;1,WEEKDAY($A705)&lt;&gt;7),-O$5,0))^($A705-$A704)*(1+2*(G705/G704-1))</f>
        <v>569386659848.01086</v>
      </c>
      <c r="P705" s="2"/>
      <c r="Q705">
        <f>ROW()</f>
        <v>705</v>
      </c>
      <c r="R705">
        <f t="shared" si="16"/>
        <v>0.87130961392884176</v>
      </c>
      <c r="S705">
        <f>S704*(1-(S$1+S$5))^($A705-$A704)*(1+2*(E705/E704-1))</f>
        <v>1444559542.1240227</v>
      </c>
      <c r="V705">
        <f>V704*(1-V$1+J705)^($A705-$A704)*(1+2*(E705/E704-1))</f>
        <v>76015417328.149338</v>
      </c>
      <c r="Z705">
        <f t="shared" si="17"/>
        <v>-2.0787979153484182E-2</v>
      </c>
    </row>
    <row r="706" spans="1:26" x14ac:dyDescent="0.25">
      <c r="A706" s="1">
        <v>39087</v>
      </c>
      <c r="B706" s="12">
        <v>12.14</v>
      </c>
      <c r="C706" s="12">
        <v>13.64</v>
      </c>
      <c r="D706">
        <v>48746.9</v>
      </c>
      <c r="E706">
        <v>46362.85</v>
      </c>
      <c r="F706">
        <f>IFERROR(VLOOKUP(A706,SHORTVOL!$A$2:$E$10000,5,0),"")</f>
        <v>183.64</v>
      </c>
      <c r="G706">
        <f>IFERROR(VLOOKUP($A706,LONGVOL!$A$2:$E$10000,5,0),"")</f>
        <v>458356.04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>
        <f>K705*(1-(K$1+K$5))^($A706-$A705)*(1+1.5*(E706/E705-1))</f>
        <v>114753296.44058263</v>
      </c>
      <c r="M706" s="2">
        <f>M705*(1-M$1+IF(AND(WEEKDAY($A706)&lt;&gt;1,WEEKDAY($A706)&lt;&gt;7),-M$5,0))^($A706-$A705)*(1+(F706/F705-1))</f>
        <v>5.7193223520917167</v>
      </c>
      <c r="N706" s="2"/>
      <c r="O706" s="2">
        <f>O705*(1-O$1+IF(AND(WEEKDAY($A706)&lt;&gt;1,WEEKDAY($A706)&lt;&gt;7),-O$5,0))^($A706-$A705)*(1+2*(G706/G705-1))</f>
        <v>585854401640.64795</v>
      </c>
      <c r="P706" s="2"/>
      <c r="Q706">
        <f>ROW()</f>
        <v>706</v>
      </c>
      <c r="R706">
        <f t="shared" si="16"/>
        <v>0.89002932551319647</v>
      </c>
      <c r="S706">
        <f>S705*(1-(S$1+S$5))^($A706-$A705)*(1+2*(E706/E705-1))</f>
        <v>1512473962.8562727</v>
      </c>
      <c r="V706">
        <f>V705*(1-V$1+J706)^($A706-$A705)*(1+2*(E706/E705-1))</f>
        <v>79599253868.264389</v>
      </c>
      <c r="Z706">
        <f t="shared" si="17"/>
        <v>2.8921896057475083E-2</v>
      </c>
    </row>
    <row r="707" spans="1:26" x14ac:dyDescent="0.25">
      <c r="A707" s="1">
        <v>39090</v>
      </c>
      <c r="B707" s="12">
        <v>12</v>
      </c>
      <c r="C707" s="12">
        <v>13.43</v>
      </c>
      <c r="D707">
        <v>48234.82</v>
      </c>
      <c r="E707">
        <v>45856.639999999999</v>
      </c>
      <c r="F707">
        <f>IFERROR(VLOOKUP(A707,SHORTVOL!$A$2:$E$10000,5,0),"")</f>
        <v>183.64</v>
      </c>
      <c r="G707">
        <f>IFERROR(VLOOKUP($A707,LONGVOL!$A$2:$E$10000,5,0),"")</f>
        <v>458356.04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>
        <f>K706*(1-(K$1+K$5))^($A707-$A706)*(1+1.5*(E707/E706-1))</f>
        <v>112870658.92614564</v>
      </c>
      <c r="M707" s="2">
        <f>M706*(1-M$1+IF(AND(WEEKDAY($A707)&lt;&gt;1,WEEKDAY($A707)&lt;&gt;7),-M$5,0))^($A707-$A706)*(1+(F707/F706-1))</f>
        <v>5.7175127300196156</v>
      </c>
      <c r="N707" s="2"/>
      <c r="O707" s="2">
        <f>O706*(1-O$1+IF(AND(WEEKDAY($A707)&lt;&gt;1,WEEKDAY($A707)&lt;&gt;7),-O$5,0))^($A707-$A706)*(1+2*(G707/G706-1))</f>
        <v>585606451683.30688</v>
      </c>
      <c r="P707" s="2"/>
      <c r="Q707">
        <f>ROW()</f>
        <v>707</v>
      </c>
      <c r="R707">
        <f t="shared" si="16"/>
        <v>0.89352196574832465</v>
      </c>
      <c r="S707">
        <f>S706*(1-(S$1+S$5))^($A707-$A706)*(1+2*(E707/E706-1))</f>
        <v>1479296689.2664094</v>
      </c>
      <c r="V707">
        <f>V706*(1-V$1+J707)^($A707-$A706)*(1+2*(E707/E706-1))</f>
        <v>77882754111.038116</v>
      </c>
      <c r="Z707">
        <f t="shared" si="17"/>
        <v>-4.2322794989113621E-4</v>
      </c>
    </row>
    <row r="708" spans="1:26" x14ac:dyDescent="0.25">
      <c r="A708" s="1">
        <v>39091</v>
      </c>
      <c r="B708" s="12">
        <v>11.91</v>
      </c>
      <c r="C708" s="12">
        <v>13.4</v>
      </c>
      <c r="D708">
        <v>48025.61</v>
      </c>
      <c r="E708">
        <v>45651.41</v>
      </c>
      <c r="F708">
        <f>IFERROR(VLOOKUP(A708,SHORTVOL!$A$2:$E$10000,5,0),"")</f>
        <v>186.11</v>
      </c>
      <c r="G708">
        <f>IFERROR(VLOOKUP($A708,LONGVOL!$A$2:$E$10000,5,0),"")</f>
        <v>452186.86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>
        <f>K707*(1-(K$1+K$5))^($A708-$A707)*(1+1.5*(E708/E707-1))</f>
        <v>112111860.06011233</v>
      </c>
      <c r="M708" s="2">
        <f>M707*(1-M$1+IF(AND(WEEKDAY($A708)&lt;&gt;1,WEEKDAY($A708)&lt;&gt;7),-M$5,0))^($A708-$A707)*(1+(F708/F707-1))</f>
        <v>5.7938033922059526</v>
      </c>
      <c r="N708" s="2"/>
      <c r="O708" s="2">
        <f>O707*(1-O$1+IF(AND(WEEKDAY($A708)&lt;&gt;1,WEEKDAY($A708)&lt;&gt;7),-O$5,0))^($A708-$A707)*(1+2*(G708/G707-1))</f>
        <v>569762270439.27979</v>
      </c>
      <c r="P708" s="2"/>
      <c r="Q708">
        <f>ROW()</f>
        <v>708</v>
      </c>
      <c r="R708">
        <f t="shared" si="16"/>
        <v>0.88880597014925367</v>
      </c>
      <c r="S708">
        <f>S707*(1-(S$1+S$5))^($A708-$A707)*(1+2*(E708/E707-1))</f>
        <v>1466006190.3656962</v>
      </c>
      <c r="V708">
        <f>V707*(1-V$1+J708)^($A708-$A707)*(1+2*(E708/E707-1))</f>
        <v>77192800100.071655</v>
      </c>
      <c r="Z708">
        <f t="shared" si="17"/>
        <v>-2.7056022348257103E-2</v>
      </c>
    </row>
    <row r="709" spans="1:26" x14ac:dyDescent="0.25">
      <c r="A709" s="1">
        <v>39092</v>
      </c>
      <c r="B709" s="12">
        <v>11.47</v>
      </c>
      <c r="C709" s="12">
        <v>13.03</v>
      </c>
      <c r="D709">
        <v>47508.74</v>
      </c>
      <c r="E709">
        <v>45153.79</v>
      </c>
      <c r="F709">
        <f>IFERROR(VLOOKUP(A709,SHORTVOL!$A$2:$E$10000,5,0),"")</f>
        <v>187.06</v>
      </c>
      <c r="G709">
        <f>IFERROR(VLOOKUP($A709,LONGVOL!$A$2:$E$10000,5,0),"")</f>
        <v>449886.28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>
        <f>K708*(1-(K$1+K$5))^($A709-$A708)*(1+1.5*(E709/E708-1))</f>
        <v>110277701.36513714</v>
      </c>
      <c r="M709" s="2">
        <f>M708*(1-M$1+IF(AND(WEEKDAY($A709)&lt;&gt;1,WEEKDAY($A709)&lt;&gt;7),-M$5,0))^($A709-$A708)*(1+(F709/F708-1))</f>
        <v>5.822763661762834</v>
      </c>
      <c r="N709" s="2"/>
      <c r="O709" s="2">
        <f>O708*(1-O$1+IF(AND(WEEKDAY($A709)&lt;&gt;1,WEEKDAY($A709)&lt;&gt;7),-O$5,0))^($A709-$A708)*(1+2*(G709/G708-1))</f>
        <v>563885166266.73193</v>
      </c>
      <c r="P709" s="2"/>
      <c r="Q709">
        <f>ROW()</f>
        <v>709</v>
      </c>
      <c r="R709">
        <f t="shared" si="16"/>
        <v>0.88027628549501158</v>
      </c>
      <c r="S709">
        <f>S708*(1-(S$1+S$5))^($A709-$A708)*(1+2*(E709/E708-1))</f>
        <v>1433997669.2074301</v>
      </c>
      <c r="V709">
        <f>V708*(1-V$1+J709)^($A709-$A708)*(1+2*(E709/E708-1))</f>
        <v>75516944804.578171</v>
      </c>
      <c r="Z709">
        <f t="shared" si="17"/>
        <v>-1.0315011150205944E-2</v>
      </c>
    </row>
    <row r="710" spans="1:26" x14ac:dyDescent="0.25">
      <c r="A710" s="1">
        <v>39093</v>
      </c>
      <c r="B710" s="12">
        <v>10.87</v>
      </c>
      <c r="C710" s="12">
        <v>12.59</v>
      </c>
      <c r="D710">
        <v>44257.9</v>
      </c>
      <c r="E710">
        <v>42057.86</v>
      </c>
      <c r="F710">
        <f>IFERROR(VLOOKUP(A710,SHORTVOL!$A$2:$E$10000,5,0),"")</f>
        <v>200.36</v>
      </c>
      <c r="G710">
        <f>IFERROR(VLOOKUP($A710,LONGVOL!$A$2:$E$10000,5,0),"")</f>
        <v>417882.84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>
        <f>K709*(1-(K$1+K$5))^($A710-$A709)*(1+1.5*(E710/E709-1))</f>
        <v>98935111.884393379</v>
      </c>
      <c r="M710" s="2">
        <f>M709*(1-M$1+IF(AND(WEEKDAY($A710)&lt;&gt;1,WEEKDAY($A710)&lt;&gt;7),-M$5,0))^($A710-$A709)*(1+(F710/F709-1))</f>
        <v>6.2361053660922297</v>
      </c>
      <c r="N710" s="2"/>
      <c r="O710" s="2">
        <f>O709*(1-O$1+IF(AND(WEEKDAY($A710)&lt;&gt;1,WEEKDAY($A710)&lt;&gt;7),-O$5,0))^($A710-$A709)*(1+2*(G710/G709-1))</f>
        <v>483591027353.70068</v>
      </c>
      <c r="P710" s="2"/>
      <c r="Q710">
        <f>ROW()</f>
        <v>710</v>
      </c>
      <c r="R710">
        <f t="shared" si="16"/>
        <v>0.86338363780778393</v>
      </c>
      <c r="S710">
        <f>S709*(1-(S$1+S$5))^($A710-$A709)*(1+2*(E710/E709-1))</f>
        <v>1237314387.5848002</v>
      </c>
      <c r="V710">
        <f>V709*(1-V$1+J710)^($A710-$A709)*(1+2*(E710/E709-1))</f>
        <v>65167491520.254692</v>
      </c>
      <c r="Z710">
        <f t="shared" si="17"/>
        <v>-0.14239448688573964</v>
      </c>
    </row>
    <row r="711" spans="1:26" x14ac:dyDescent="0.25">
      <c r="A711" s="1">
        <v>39094</v>
      </c>
      <c r="B711" s="12">
        <v>10.15</v>
      </c>
      <c r="C711" s="12">
        <v>12.11</v>
      </c>
      <c r="D711">
        <v>43482.59</v>
      </c>
      <c r="E711">
        <v>41315.279999999999</v>
      </c>
      <c r="F711">
        <f>IFERROR(VLOOKUP(A711,SHORTVOL!$A$2:$E$10000,5,0),"")</f>
        <v>204</v>
      </c>
      <c r="G711">
        <f>IFERROR(VLOOKUP($A711,LONGVOL!$A$2:$E$10000,5,0),"")</f>
        <v>410291.61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>
        <f>K710*(1-(K$1+K$5))^($A711-$A710)*(1+1.5*(E711/E710-1))</f>
        <v>96313968.147042409</v>
      </c>
      <c r="M711" s="2">
        <f>M710*(1-M$1+IF(AND(WEEKDAY($A711)&lt;&gt;1,WEEKDAY($A711)&lt;&gt;7),-M$5,0))^($A711-$A710)*(1+(F711/F710-1))</f>
        <v>6.3487288249326843</v>
      </c>
      <c r="N711" s="2"/>
      <c r="O711" s="2">
        <f>O710*(1-O$1+IF(AND(WEEKDAY($A711)&lt;&gt;1,WEEKDAY($A711)&lt;&gt;7),-O$5,0))^($A711-$A710)*(1+2*(G711/G710-1))</f>
        <v>465955513136.28882</v>
      </c>
      <c r="P711" s="2"/>
      <c r="Q711">
        <f>ROW()</f>
        <v>711</v>
      </c>
      <c r="R711">
        <f t="shared" ref="R711:R774" si="18">B711/C711</f>
        <v>0.83815028901734112</v>
      </c>
      <c r="S711">
        <f>S710*(1-(S$1+S$5))^($A711-$A710)*(1+2*(E711/E710-1))</f>
        <v>1193581740.5350816</v>
      </c>
      <c r="V711">
        <f>V710*(1-V$1+J711)^($A711-$A710)*(1+2*(E711/E710-1))</f>
        <v>62872116816.085983</v>
      </c>
      <c r="Z711">
        <f t="shared" si="17"/>
        <v>-3.6467827606141978E-2</v>
      </c>
    </row>
    <row r="712" spans="1:26" x14ac:dyDescent="0.25">
      <c r="A712" s="1">
        <v>39098</v>
      </c>
      <c r="B712" s="12">
        <v>10.74</v>
      </c>
      <c r="C712" s="12">
        <v>12.35</v>
      </c>
      <c r="D712">
        <v>42877.64</v>
      </c>
      <c r="E712">
        <v>40717.65</v>
      </c>
      <c r="F712">
        <f>IFERROR(VLOOKUP(A712,SHORTVOL!$A$2:$E$10000,5,0),"")</f>
        <v>206.85</v>
      </c>
      <c r="G712">
        <f>IFERROR(VLOOKUP($A712,LONGVOL!$A$2:$E$10000,5,0),"")</f>
        <v>404567.92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>
        <f>K711*(1-(K$1+K$5))^($A712-$A711)*(1+1.5*(E712/E711-1))</f>
        <v>94220566.149565086</v>
      </c>
      <c r="M712" s="2">
        <f>M711*(1-M$1+IF(AND(WEEKDAY($A712)&lt;&gt;1,WEEKDAY($A712)&lt;&gt;7),-M$5,0))^($A712-$A711)*(1+(F712/F711-1))</f>
        <v>6.4347086669148279</v>
      </c>
      <c r="N712" s="2"/>
      <c r="O712" s="2">
        <f>O711*(1-O$1+IF(AND(WEEKDAY($A712)&lt;&gt;1,WEEKDAY($A712)&lt;&gt;7),-O$5,0))^($A712-$A711)*(1+2*(G712/G711-1))</f>
        <v>452699490824.46442</v>
      </c>
      <c r="P712" s="2"/>
      <c r="Q712">
        <f>ROW()</f>
        <v>712</v>
      </c>
      <c r="R712">
        <f t="shared" si="18"/>
        <v>0.86963562753036439</v>
      </c>
      <c r="S712">
        <f>S711*(1-(S$1+S$5))^($A712-$A711)*(1+2*(E712/E711-1))</f>
        <v>1158894936.3824887</v>
      </c>
      <c r="V712">
        <f>V711*(1-V$1+J712)^($A712-$A711)*(1+2*(E712/E711-1))</f>
        <v>61076141551.557228</v>
      </c>
      <c r="Z712">
        <f t="shared" si="17"/>
        <v>-2.8449115716218776E-2</v>
      </c>
    </row>
    <row r="713" spans="1:26" x14ac:dyDescent="0.25">
      <c r="A713" s="1">
        <v>39099</v>
      </c>
      <c r="B713" s="12">
        <v>10.59</v>
      </c>
      <c r="C713" s="12">
        <v>12.13</v>
      </c>
      <c r="D713">
        <v>42919.64</v>
      </c>
      <c r="E713">
        <v>40751.870000000003</v>
      </c>
      <c r="F713">
        <f>IFERROR(VLOOKUP(A713,SHORTVOL!$A$2:$E$10000,5,0),"")</f>
        <v>207.54</v>
      </c>
      <c r="G713">
        <f>IFERROR(VLOOKUP($A713,LONGVOL!$A$2:$E$10000,5,0),"")</f>
        <v>403206.89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>
        <f>K712*(1-(K$1+K$5))^($A713-$A712)*(1+1.5*(E713/E712-1))</f>
        <v>94338439.049976036</v>
      </c>
      <c r="M713" s="2">
        <f>M712*(1-M$1+IF(AND(WEEKDAY($A713)&lt;&gt;1,WEEKDAY($A713)&lt;&gt;7),-M$5,0))^($A713-$A712)*(1+(F713/F712-1))</f>
        <v>6.4554922562333843</v>
      </c>
      <c r="N713" s="2"/>
      <c r="O713" s="2">
        <f>O712*(1-O$1+IF(AND(WEEKDAY($A713)&lt;&gt;1,WEEKDAY($A713)&lt;&gt;7),-O$5,0))^($A713-$A712)*(1+2*(G713/G712-1))</f>
        <v>449590142229.49048</v>
      </c>
      <c r="P713" s="2"/>
      <c r="Q713">
        <f>ROW()</f>
        <v>713</v>
      </c>
      <c r="R713">
        <f t="shared" si="18"/>
        <v>0.8730420445177246</v>
      </c>
      <c r="S713">
        <f>S712*(1-(S$1+S$5))^($A713-$A712)*(1+2*(E713/E712-1))</f>
        <v>1160803738.6651607</v>
      </c>
      <c r="V713">
        <f>V712*(1-V$1+J713)^($A713-$A712)*(1+2*(E713/E712-1))</f>
        <v>61184544147.098091</v>
      </c>
      <c r="Z713">
        <f t="shared" si="17"/>
        <v>-6.8684605527413733E-3</v>
      </c>
    </row>
    <row r="714" spans="1:26" x14ac:dyDescent="0.25">
      <c r="A714" s="1">
        <v>39100</v>
      </c>
      <c r="B714" s="12">
        <v>10.85</v>
      </c>
      <c r="C714" s="12">
        <v>12.15</v>
      </c>
      <c r="D714">
        <v>43437.01</v>
      </c>
      <c r="E714">
        <v>41237.440000000002</v>
      </c>
      <c r="F714">
        <f>IFERROR(VLOOKUP(A714,SHORTVOL!$A$2:$E$10000,5,0),"")</f>
        <v>205.39</v>
      </c>
      <c r="G714">
        <f>IFERROR(VLOOKUP($A714,LONGVOL!$A$2:$E$10000,5,0),"")</f>
        <v>407390.55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>
        <f>K713*(1-(K$1+K$5))^($A714-$A713)*(1+1.5*(E714/E713-1))</f>
        <v>96023621.843636736</v>
      </c>
      <c r="M714" s="2">
        <f>M713*(1-M$1+IF(AND(WEEKDAY($A714)&lt;&gt;1,WEEKDAY($A714)&lt;&gt;7),-M$5,0))^($A714-$A713)*(1+(F714/F713-1))</f>
        <v>6.3879430470374983</v>
      </c>
      <c r="N714" s="2"/>
      <c r="O714" s="2">
        <f>O713*(1-O$1+IF(AND(WEEKDAY($A714)&lt;&gt;1,WEEKDAY($A714)&lt;&gt;7),-O$5,0))^($A714-$A713)*(1+2*(G714/G713-1))</f>
        <v>458855252373.25</v>
      </c>
      <c r="P714" s="2"/>
      <c r="Q714">
        <f>ROW()</f>
        <v>714</v>
      </c>
      <c r="R714">
        <f t="shared" si="18"/>
        <v>0.89300411522633738</v>
      </c>
      <c r="S714">
        <f>S713*(1-(S$1+S$5))^($A714-$A713)*(1+2*(E714/E713-1))</f>
        <v>1188426295.4483638</v>
      </c>
      <c r="V714">
        <f>V713*(1-V$1+J714)^($A714-$A713)*(1+2*(E714/E713-1))</f>
        <v>62648486843.552437</v>
      </c>
      <c r="Z714">
        <f t="shared" si="17"/>
        <v>2.0607903228959668E-2</v>
      </c>
    </row>
    <row r="715" spans="1:26" x14ac:dyDescent="0.25">
      <c r="A715" s="1">
        <v>39101</v>
      </c>
      <c r="B715" s="12">
        <v>10.4</v>
      </c>
      <c r="C715" s="12">
        <v>11.96</v>
      </c>
      <c r="D715">
        <v>42209.05</v>
      </c>
      <c r="E715">
        <v>40065.919999999998</v>
      </c>
      <c r="F715">
        <f>IFERROR(VLOOKUP(A715,SHORTVOL!$A$2:$E$10000,5,0),"")</f>
        <v>211.07</v>
      </c>
      <c r="G715">
        <f>IFERROR(VLOOKUP($A715,LONGVOL!$A$2:$E$10000,5,0),"")</f>
        <v>396119.14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>
        <f>K714*(1-(K$1+K$5))^($A715-$A714)*(1+1.5*(E715/E714-1))</f>
        <v>91930818.252622485</v>
      </c>
      <c r="M715" s="2">
        <f>M714*(1-M$1+IF(AND(WEEKDAY($A715)&lt;&gt;1,WEEKDAY($A715)&lt;&gt;7),-M$5,0))^($A715-$A714)*(1+(F715/F714-1))</f>
        <v>6.5639073015332094</v>
      </c>
      <c r="N715" s="2"/>
      <c r="O715" s="2">
        <f>O714*(1-O$1+IF(AND(WEEKDAY($A715)&lt;&gt;1,WEEKDAY($A715)&lt;&gt;7),-O$5,0))^($A715-$A714)*(1+2*(G715/G714-1))</f>
        <v>433403490177.84363</v>
      </c>
      <c r="P715" s="2"/>
      <c r="Q715">
        <f>ROW()</f>
        <v>715</v>
      </c>
      <c r="R715">
        <f t="shared" si="18"/>
        <v>0.86956521739130432</v>
      </c>
      <c r="S715">
        <f>S714*(1-(S$1+S$5))^($A715-$A714)*(1+2*(E715/E714-1))</f>
        <v>1120864196.4584246</v>
      </c>
      <c r="V715">
        <f>V714*(1-V$1+J715)^($A715-$A714)*(1+2*(E715/E714-1))</f>
        <v>59094455170.491966</v>
      </c>
      <c r="Z715">
        <f t="shared" si="17"/>
        <v>-5.5467954357647731E-2</v>
      </c>
    </row>
    <row r="716" spans="1:26" x14ac:dyDescent="0.25">
      <c r="A716" s="1">
        <v>39104</v>
      </c>
      <c r="B716" s="12">
        <v>10.77</v>
      </c>
      <c r="C716" s="12">
        <v>12.26</v>
      </c>
      <c r="D716">
        <v>42764.36</v>
      </c>
      <c r="E716">
        <v>40576.31</v>
      </c>
      <c r="F716">
        <f>IFERROR(VLOOKUP(A716,SHORTVOL!$A$2:$E$10000,5,0),"")</f>
        <v>208.03</v>
      </c>
      <c r="G716">
        <f>IFERROR(VLOOKUP($A716,LONGVOL!$A$2:$E$10000,5,0),"")</f>
        <v>401827.39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>
        <f>K715*(1-(K$1+K$5))^($A716-$A715)*(1+1.5*(E716/E715-1))</f>
        <v>93684749.627074182</v>
      </c>
      <c r="M716" s="2">
        <f>M715*(1-M$1+IF(AND(WEEKDAY($A716)&lt;&gt;1,WEEKDAY($A716)&lt;&gt;7),-M$5,0))^($A716-$A715)*(1+(F716/F715-1))</f>
        <v>6.4673216857798828</v>
      </c>
      <c r="N716" s="2"/>
      <c r="O716" s="2">
        <f>O715*(1-O$1+IF(AND(WEEKDAY($A716)&lt;&gt;1,WEEKDAY($A716)&lt;&gt;7),-O$5,0))^($A716-$A715)*(1+2*(G716/G715-1))</f>
        <v>445705842713.61243</v>
      </c>
      <c r="P716" s="2"/>
      <c r="Q716">
        <f>ROW()</f>
        <v>716</v>
      </c>
      <c r="R716">
        <f t="shared" si="18"/>
        <v>0.87846655791190864</v>
      </c>
      <c r="S716">
        <f>S715*(1-(S$1+S$5))^($A716-$A715)*(1+2*(E716/E715-1))</f>
        <v>1149304830.8339221</v>
      </c>
      <c r="V716">
        <f>V715*(1-V$1+J716)^($A716-$A715)*(1+2*(E716/E715-1))</f>
        <v>60617205321.630516</v>
      </c>
      <c r="Z716">
        <f t="shared" si="17"/>
        <v>2.83854486975188E-2</v>
      </c>
    </row>
    <row r="717" spans="1:26" x14ac:dyDescent="0.25">
      <c r="A717" s="1">
        <v>39105</v>
      </c>
      <c r="B717" s="12">
        <v>10.34</v>
      </c>
      <c r="C717" s="12">
        <v>11.84</v>
      </c>
      <c r="D717">
        <v>41479.17</v>
      </c>
      <c r="E717">
        <v>39351.21</v>
      </c>
      <c r="F717">
        <f>IFERROR(VLOOKUP(A717,SHORTVOL!$A$2:$E$10000,5,0),"")</f>
        <v>211.91</v>
      </c>
      <c r="G717">
        <f>IFERROR(VLOOKUP($A717,LONGVOL!$A$2:$E$10000,5,0),"")</f>
        <v>394342.83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>
        <f>K716*(1-(K$1+K$5))^($A717-$A716)*(1+1.5*(E717/E716-1))</f>
        <v>89441027.59054929</v>
      </c>
      <c r="M717" s="2">
        <f>M716*(1-M$1+IF(AND(WEEKDAY($A717)&lt;&gt;1,WEEKDAY($A717)&lt;&gt;7),-M$5,0))^($A717-$A716)*(1+(F717/F716-1))</f>
        <v>6.5872498191836106</v>
      </c>
      <c r="N717" s="2"/>
      <c r="O717" s="2">
        <f>O716*(1-O$1+IF(AND(WEEKDAY($A717)&lt;&gt;1,WEEKDAY($A717)&lt;&gt;7),-O$5,0))^($A717-$A716)*(1+2*(G717/G716-1))</f>
        <v>429041591175.28534</v>
      </c>
      <c r="P717" s="2"/>
      <c r="Q717">
        <f>ROW()</f>
        <v>717</v>
      </c>
      <c r="R717">
        <f t="shared" si="18"/>
        <v>0.87331081081081086</v>
      </c>
      <c r="S717">
        <f>S716*(1-(S$1+S$5))^($A717-$A716)*(1+2*(E717/E716-1))</f>
        <v>1079867680.9134657</v>
      </c>
      <c r="V717">
        <f>V716*(1-V$1+J717)^($A717-$A716)*(1+2*(E717/E716-1))</f>
        <v>56962214964.689613</v>
      </c>
      <c r="Z717">
        <f t="shared" si="17"/>
        <v>-3.738845207159347E-2</v>
      </c>
    </row>
    <row r="718" spans="1:26" x14ac:dyDescent="0.25">
      <c r="A718" s="1">
        <v>39106</v>
      </c>
      <c r="B718" s="12">
        <v>9.89</v>
      </c>
      <c r="C718" s="12">
        <v>11.36</v>
      </c>
      <c r="D718">
        <v>41025.949999999997</v>
      </c>
      <c r="E718">
        <v>38915.74</v>
      </c>
      <c r="F718">
        <f>IFERROR(VLOOKUP(A718,SHORTVOL!$A$2:$E$10000,5,0),"")</f>
        <v>215.66</v>
      </c>
      <c r="G718">
        <f>IFERROR(VLOOKUP($A718,LONGVOL!$A$2:$E$10000,5,0),"")</f>
        <v>387360.37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>
        <f>K717*(1-(K$1+K$5))^($A718-$A717)*(1+1.5*(E718/E717-1))</f>
        <v>87955520.13311559</v>
      </c>
      <c r="M718" s="2">
        <f>M717*(1-M$1+IF(AND(WEEKDAY($A718)&lt;&gt;1,WEEKDAY($A718)&lt;&gt;7),-M$5,0))^($A718-$A717)*(1+(F718/F717-1))</f>
        <v>6.7031119401229269</v>
      </c>
      <c r="N718" s="2"/>
      <c r="O718" s="2">
        <f>O717*(1-O$1+IF(AND(WEEKDAY($A718)&lt;&gt;1,WEEKDAY($A718)&lt;&gt;7),-O$5,0))^($A718-$A717)*(1+2*(G718/G717-1))</f>
        <v>413789486663.52631</v>
      </c>
      <c r="P718" s="2"/>
      <c r="Q718">
        <f>ROW()</f>
        <v>718</v>
      </c>
      <c r="R718">
        <f t="shared" si="18"/>
        <v>0.87059859154929586</v>
      </c>
      <c r="S718">
        <f>S717*(1-(S$1+S$5))^($A718-$A717)*(1+2*(E718/E717-1))</f>
        <v>1055931942.7897958</v>
      </c>
      <c r="V718">
        <f>V717*(1-V$1+J718)^($A718-$A717)*(1+2*(E718/E717-1))</f>
        <v>55706760009.858551</v>
      </c>
      <c r="Z718">
        <f t="shared" si="17"/>
        <v>-3.5549244701378546E-2</v>
      </c>
    </row>
    <row r="719" spans="1:26" x14ac:dyDescent="0.25">
      <c r="A719" s="1">
        <v>39107</v>
      </c>
      <c r="B719" s="12">
        <v>11.22</v>
      </c>
      <c r="C719" s="12">
        <v>12.18</v>
      </c>
      <c r="D719">
        <v>42570.55</v>
      </c>
      <c r="E719">
        <v>40375.46</v>
      </c>
      <c r="F719">
        <f>IFERROR(VLOOKUP(A719,SHORTVOL!$A$2:$E$10000,5,0),"")</f>
        <v>208.4</v>
      </c>
      <c r="G719">
        <f>IFERROR(VLOOKUP($A719,LONGVOL!$A$2:$E$10000,5,0),"")</f>
        <v>400391.45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>
        <f>K718*(1-(K$1+K$5))^($A719-$A718)*(1+1.5*(E719/E718-1))</f>
        <v>92903414.716958448</v>
      </c>
      <c r="M719" s="2">
        <f>M718*(1-M$1+IF(AND(WEEKDAY($A719)&lt;&gt;1,WEEKDAY($A719)&lt;&gt;7),-M$5,0))^($A719-$A718)*(1+(F719/F718-1))</f>
        <v>6.4767744647402905</v>
      </c>
      <c r="N719" s="2"/>
      <c r="O719" s="2">
        <f>O718*(1-O$1+IF(AND(WEEKDAY($A719)&lt;&gt;1,WEEKDAY($A719)&lt;&gt;7),-O$5,0))^($A719-$A718)*(1+2*(G719/G718-1))</f>
        <v>441567523297.41998</v>
      </c>
      <c r="P719" s="2"/>
      <c r="Q719">
        <f>ROW()</f>
        <v>719</v>
      </c>
      <c r="R719">
        <f t="shared" si="18"/>
        <v>0.92118226600985231</v>
      </c>
      <c r="S719">
        <f>S718*(1-(S$1+S$5))^($A719-$A718)*(1+2*(E719/E718-1))</f>
        <v>1135109193.7068934</v>
      </c>
      <c r="V719">
        <f>V718*(1-V$1+J719)^($A719-$A718)*(1+2*(E719/E718-1))</f>
        <v>59891509692.872238</v>
      </c>
      <c r="Z719">
        <f t="shared" si="17"/>
        <v>6.7130841959939458E-2</v>
      </c>
    </row>
    <row r="720" spans="1:26" x14ac:dyDescent="0.25">
      <c r="A720" s="1">
        <v>39108</v>
      </c>
      <c r="B720" s="12">
        <v>11.13</v>
      </c>
      <c r="C720" s="12">
        <v>12.14</v>
      </c>
      <c r="D720">
        <v>42690.25</v>
      </c>
      <c r="E720">
        <v>40483.35</v>
      </c>
      <c r="F720">
        <f>IFERROR(VLOOKUP(A720,SHORTVOL!$A$2:$E$10000,5,0),"")</f>
        <v>208.49</v>
      </c>
      <c r="G720">
        <f>IFERROR(VLOOKUP($A720,LONGVOL!$A$2:$E$10000,5,0),"")</f>
        <v>400226.77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>
        <f>K719*(1-(K$1+K$5))^($A720-$A719)*(1+1.5*(E720/E719-1))</f>
        <v>93274900.54727459</v>
      </c>
      <c r="M720" s="2">
        <f>M719*(1-M$1+IF(AND(WEEKDAY($A720)&lt;&gt;1,WEEKDAY($A720)&lt;&gt;7),-M$5,0))^($A720-$A719)*(1+(F720/F719-1))</f>
        <v>6.4788880745909845</v>
      </c>
      <c r="N720" s="2"/>
      <c r="O720" s="2">
        <f>O719*(1-O$1+IF(AND(WEEKDAY($A720)&lt;&gt;1,WEEKDAY($A720)&lt;&gt;7),-O$5,0))^($A720-$A719)*(1+2*(G720/G719-1))</f>
        <v>441142039953.45868</v>
      </c>
      <c r="P720" s="2"/>
      <c r="Q720">
        <f>ROW()</f>
        <v>720</v>
      </c>
      <c r="R720">
        <f t="shared" si="18"/>
        <v>0.91680395387149916</v>
      </c>
      <c r="S720">
        <f>S719*(1-(S$1+S$5))^($A720-$A719)*(1+2*(E720/E719-1))</f>
        <v>1141137141.8945305</v>
      </c>
      <c r="V720">
        <f>V719*(1-V$1+J720)^($A720-$A719)*(1+2*(E720/E719-1))</f>
        <v>60217276249.67627</v>
      </c>
      <c r="Z720">
        <f t="shared" si="17"/>
        <v>-9.6357481361852848E-4</v>
      </c>
    </row>
    <row r="721" spans="1:26" x14ac:dyDescent="0.25">
      <c r="A721" s="1">
        <v>39111</v>
      </c>
      <c r="B721" s="12">
        <v>11.45</v>
      </c>
      <c r="C721" s="12">
        <v>12.27</v>
      </c>
      <c r="D721">
        <v>42603.5</v>
      </c>
      <c r="E721">
        <v>40384.129999999997</v>
      </c>
      <c r="F721">
        <f>IFERROR(VLOOKUP(A721,SHORTVOL!$A$2:$E$10000,5,0),"")</f>
        <v>208.49</v>
      </c>
      <c r="G721">
        <f>IFERROR(VLOOKUP($A721,LONGVOL!$A$2:$E$10000,5,0),"")</f>
        <v>400226.77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>
        <f>K720*(1-(K$1+K$5))^($A721-$A720)*(1+1.5*(E721/E720-1))</f>
        <v>92929318.226785257</v>
      </c>
      <c r="M721" s="2">
        <f>M720*(1-M$1+IF(AND(WEEKDAY($A721)&lt;&gt;1,WEEKDAY($A721)&lt;&gt;7),-M$5,0))^($A721-$A720)*(1+(F721/F720-1))</f>
        <v>6.476838122141956</v>
      </c>
      <c r="N721" s="2"/>
      <c r="O721" s="2">
        <f>O720*(1-O$1+IF(AND(WEEKDAY($A721)&lt;&gt;1,WEEKDAY($A721)&lt;&gt;7),-O$5,0))^($A721-$A720)*(1+2*(G721/G720-1))</f>
        <v>440955336312.27844</v>
      </c>
      <c r="P721" s="2"/>
      <c r="Q721">
        <f>ROW()</f>
        <v>721</v>
      </c>
      <c r="R721">
        <f t="shared" si="18"/>
        <v>0.93317033414832928</v>
      </c>
      <c r="S721">
        <f>S720*(1-(S$1+S$5))^($A721-$A720)*(1+2*(E721/E720-1))</f>
        <v>1135428757.1565995</v>
      </c>
      <c r="V721">
        <f>V720*(1-V$1+J721)^($A721-$A720)*(1+2*(E721/E720-1))</f>
        <v>59939159316.674026</v>
      </c>
      <c r="Z721">
        <f t="shared" si="17"/>
        <v>-4.2322794989102519E-4</v>
      </c>
    </row>
    <row r="722" spans="1:26" x14ac:dyDescent="0.25">
      <c r="A722" s="1">
        <v>39112</v>
      </c>
      <c r="B722" s="12">
        <v>10.96</v>
      </c>
      <c r="C722" s="12">
        <v>11.94</v>
      </c>
      <c r="D722">
        <v>41942.269999999997</v>
      </c>
      <c r="E722">
        <v>39751.69</v>
      </c>
      <c r="F722">
        <f>IFERROR(VLOOKUP(A722,SHORTVOL!$A$2:$E$10000,5,0),"")</f>
        <v>211.52</v>
      </c>
      <c r="G722">
        <f>IFERROR(VLOOKUP($A722,LONGVOL!$A$2:$E$10000,5,0),"")</f>
        <v>394410.7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>
        <f>K721*(1-(K$1+K$5))^($A722-$A721)*(1+1.5*(E722/E721-1))</f>
        <v>90745453.721181795</v>
      </c>
      <c r="M722" s="2">
        <f>M721*(1-M$1+IF(AND(WEEKDAY($A722)&lt;&gt;1,WEEKDAY($A722)&lt;&gt;7),-M$5,0))^($A722-$A721)*(1+(F722/F721-1))</f>
        <v>6.5702733693289828</v>
      </c>
      <c r="N722" s="2"/>
      <c r="O722" s="2">
        <f>O721*(1-O$1+IF(AND(WEEKDAY($A722)&lt;&gt;1,WEEKDAY($A722)&lt;&gt;7),-O$5,0))^($A722-$A721)*(1+2*(G722/G721-1))</f>
        <v>428079189908.73541</v>
      </c>
      <c r="P722" s="2"/>
      <c r="Q722">
        <f>ROW()</f>
        <v>722</v>
      </c>
      <c r="R722">
        <f t="shared" si="18"/>
        <v>0.91792294807370201</v>
      </c>
      <c r="S722">
        <f>S721*(1-(S$1+S$5))^($A722-$A721)*(1+2*(E722/E721-1))</f>
        <v>1099828685.4824462</v>
      </c>
      <c r="V722">
        <f>V721*(1-V$1+J722)^($A722-$A721)*(1+2*(E722/E721-1))</f>
        <v>58067299773.417381</v>
      </c>
      <c r="Z722">
        <f t="shared" si="17"/>
        <v>-2.9200568273482275E-2</v>
      </c>
    </row>
    <row r="723" spans="1:26" x14ac:dyDescent="0.25">
      <c r="A723" s="1">
        <v>39113</v>
      </c>
      <c r="B723" s="12">
        <v>10.42</v>
      </c>
      <c r="C723" s="12">
        <v>11.52</v>
      </c>
      <c r="D723">
        <v>41290.629999999997</v>
      </c>
      <c r="E723">
        <v>39128.519999999997</v>
      </c>
      <c r="F723">
        <f>IFERROR(VLOOKUP(A723,SHORTVOL!$A$2:$E$10000,5,0),"")</f>
        <v>214.75</v>
      </c>
      <c r="G723">
        <f>IFERROR(VLOOKUP($A723,LONGVOL!$A$2:$E$10000,5,0),"")</f>
        <v>388390.4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>
        <f>K722*(1-(K$1+K$5))^($A723-$A722)*(1+1.5*(E723/E722-1))</f>
        <v>88610738.35158433</v>
      </c>
      <c r="M723" s="2">
        <f>M722*(1-M$1+IF(AND(WEEKDAY($A723)&lt;&gt;1,WEEKDAY($A723)&lt;&gt;7),-M$5,0))^($A723-$A722)*(1+(F723/F722-1))</f>
        <v>6.6699006151716898</v>
      </c>
      <c r="N723" s="2"/>
      <c r="O723" s="2">
        <f>O722*(1-O$1+IF(AND(WEEKDAY($A723)&lt;&gt;1,WEEKDAY($A723)&lt;&gt;7),-O$5,0))^($A723-$A722)*(1+2*(G723/G722-1))</f>
        <v>414952201350.70331</v>
      </c>
      <c r="P723" s="2"/>
      <c r="Q723">
        <f>ROW()</f>
        <v>723</v>
      </c>
      <c r="R723">
        <f t="shared" si="18"/>
        <v>0.90451388888888895</v>
      </c>
      <c r="S723">
        <f>S722*(1-(S$1+S$5))^($A723-$A722)*(1+2*(E723/E722-1))</f>
        <v>1065309710.3930081</v>
      </c>
      <c r="V723">
        <f>V722*(1-V$1+J723)^($A723-$A722)*(1+2*(E723/E722-1))</f>
        <v>56252043582.131523</v>
      </c>
      <c r="Z723">
        <f t="shared" si="17"/>
        <v>-3.0664860305007369E-2</v>
      </c>
    </row>
    <row r="724" spans="1:26" x14ac:dyDescent="0.25">
      <c r="A724" s="1">
        <v>39114</v>
      </c>
      <c r="B724" s="12">
        <v>10.31</v>
      </c>
      <c r="C724" s="12">
        <v>11.46</v>
      </c>
      <c r="D724">
        <v>40787.699999999997</v>
      </c>
      <c r="E724">
        <v>38646.44</v>
      </c>
      <c r="F724">
        <f>IFERROR(VLOOKUP(A724,SHORTVOL!$A$2:$E$10000,5,0),"")</f>
        <v>217.87</v>
      </c>
      <c r="G724">
        <f>IFERROR(VLOOKUP($A724,LONGVOL!$A$2:$E$10000,5,0),"")</f>
        <v>382734.37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>
        <f>K723*(1-(K$1+K$5))^($A724-$A723)*(1+1.5*(E724/E723-1))</f>
        <v>86972321.414823651</v>
      </c>
      <c r="M724" s="2">
        <f>M723*(1-M$1+IF(AND(WEEKDAY($A724)&lt;&gt;1,WEEKDAY($A724)&lt;&gt;7),-M$5,0))^($A724-$A723)*(1+(F724/F723-1))</f>
        <v>6.7660906510853449</v>
      </c>
      <c r="N724" s="2"/>
      <c r="O724" s="2">
        <f>O723*(1-O$1+IF(AND(WEEKDAY($A724)&lt;&gt;1,WEEKDAY($A724)&lt;&gt;7),-O$5,0))^($A724-$A723)*(1+2*(G724/G723-1))</f>
        <v>402809546788.10077</v>
      </c>
      <c r="P724" s="2"/>
      <c r="Q724">
        <f>ROW()</f>
        <v>724</v>
      </c>
      <c r="R724">
        <f t="shared" si="18"/>
        <v>0.8996509598603839</v>
      </c>
      <c r="S724">
        <f>S723*(1-(S$1+S$5))^($A724-$A723)*(1+2*(E724/E723-1))</f>
        <v>1039024558.5147526</v>
      </c>
      <c r="V724">
        <f>V723*(1-V$1+J724)^($A724-$A723)*(1+2*(E724/E723-1))</f>
        <v>54871149970.899132</v>
      </c>
      <c r="Z724">
        <f t="shared" si="17"/>
        <v>-2.9262778997381389E-2</v>
      </c>
    </row>
    <row r="725" spans="1:26" x14ac:dyDescent="0.25">
      <c r="A725" s="1">
        <v>39115</v>
      </c>
      <c r="B725" s="12">
        <v>10.08</v>
      </c>
      <c r="C725" s="12">
        <v>11.38</v>
      </c>
      <c r="D725">
        <v>40621.660000000003</v>
      </c>
      <c r="E725">
        <v>38483.699999999997</v>
      </c>
      <c r="F725">
        <f>IFERROR(VLOOKUP(A725,SHORTVOL!$A$2:$E$10000,5,0),"")</f>
        <v>218.57</v>
      </c>
      <c r="G725">
        <f>IFERROR(VLOOKUP($A725,LONGVOL!$A$2:$E$10000,5,0),"")</f>
        <v>381507.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>
        <f>K724*(1-(K$1+K$5))^($A725-$A724)*(1+1.5*(E725/E724-1))</f>
        <v>86422132.569474444</v>
      </c>
      <c r="M725" s="2">
        <f>M724*(1-M$1+IF(AND(WEEKDAY($A725)&lt;&gt;1,WEEKDAY($A725)&lt;&gt;7),-M$5,0))^($A725-$A724)*(1+(F725/F724-1))</f>
        <v>6.7871136172837172</v>
      </c>
      <c r="N725" s="2"/>
      <c r="O725" s="2">
        <f>O724*(1-O$1+IF(AND(WEEKDAY($A725)&lt;&gt;1,WEEKDAY($A725)&lt;&gt;7),-O$5,0))^($A725-$A724)*(1+2*(G725/G724-1))</f>
        <v>400170969596.18402</v>
      </c>
      <c r="P725" s="2"/>
      <c r="Q725">
        <f>ROW()</f>
        <v>725</v>
      </c>
      <c r="R725">
        <f t="shared" si="18"/>
        <v>0.88576449912126531</v>
      </c>
      <c r="S725">
        <f>S724*(1-(S$1+S$5))^($A725-$A724)*(1+2*(E725/E724-1))</f>
        <v>1030239183.4047204</v>
      </c>
      <c r="V725">
        <f>V724*(1-V$1+J725)^($A725-$A724)*(1+2*(E725/E724-1))</f>
        <v>54414186821.91732</v>
      </c>
      <c r="Z725">
        <f t="shared" si="17"/>
        <v>-6.5504336055490775E-3</v>
      </c>
    </row>
    <row r="726" spans="1:26" x14ac:dyDescent="0.25">
      <c r="A726" s="1">
        <v>39118</v>
      </c>
      <c r="B726" s="12">
        <v>10.55</v>
      </c>
      <c r="C726" s="12">
        <v>11.66</v>
      </c>
      <c r="D726">
        <v>40679.78</v>
      </c>
      <c r="E726">
        <v>38522.589999999997</v>
      </c>
      <c r="F726">
        <f>IFERROR(VLOOKUP(A726,SHORTVOL!$A$2:$E$10000,5,0),"")</f>
        <v>218.69</v>
      </c>
      <c r="G726">
        <f>IFERROR(VLOOKUP($A726,LONGVOL!$A$2:$E$10000,5,0),"")</f>
        <v>381298.78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>
        <f>K725*(1-(K$1+K$5))^($A726-$A725)*(1+1.5*(E726/E725-1))</f>
        <v>86550644.538097128</v>
      </c>
      <c r="M726" s="2">
        <f>M725*(1-M$1+IF(AND(WEEKDAY($A726)&lt;&gt;1,WEEKDAY($A726)&lt;&gt;7),-M$5,0))^($A726-$A725)*(1+(F726/F725-1))</f>
        <v>6.7886912445350438</v>
      </c>
      <c r="N726" s="2"/>
      <c r="O726" s="2">
        <f>O725*(1-O$1+IF(AND(WEEKDAY($A726)&lt;&gt;1,WEEKDAY($A726)&lt;&gt;7),-O$5,0))^($A726-$A725)*(1+2*(G726/G725-1))</f>
        <v>399563594744.45612</v>
      </c>
      <c r="P726" s="2"/>
      <c r="Q726">
        <f>ROW()</f>
        <v>726</v>
      </c>
      <c r="R726">
        <f t="shared" si="18"/>
        <v>0.904802744425386</v>
      </c>
      <c r="S726">
        <f>S725*(1-(S$1+S$5))^($A726-$A725)*(1+2*(E726/E725-1))</f>
        <v>1032217055.7824306</v>
      </c>
      <c r="V726">
        <f>V725*(1-V$1+J726)^($A726-$A725)*(1+2*(E726/E725-1))</f>
        <v>54539682087.735153</v>
      </c>
      <c r="Z726">
        <f t="shared" si="17"/>
        <v>-1.5177883901493772E-3</v>
      </c>
    </row>
    <row r="727" spans="1:26" x14ac:dyDescent="0.25">
      <c r="A727" s="1">
        <v>39119</v>
      </c>
      <c r="B727" s="12">
        <v>10.65</v>
      </c>
      <c r="C727" s="12">
        <v>11.62</v>
      </c>
      <c r="D727">
        <v>40089.449999999997</v>
      </c>
      <c r="E727">
        <v>37958.17</v>
      </c>
      <c r="F727">
        <f>IFERROR(VLOOKUP(A727,SHORTVOL!$A$2:$E$10000,5,0),"")</f>
        <v>220.97</v>
      </c>
      <c r="G727">
        <f>IFERROR(VLOOKUP($A727,LONGVOL!$A$2:$E$10000,5,0),"")</f>
        <v>377331.91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>
        <f>K726*(1-(K$1+K$5))^($A727-$A726)*(1+1.5*(E727/E726-1))</f>
        <v>84647666.548185229</v>
      </c>
      <c r="M727" s="2">
        <f>M726*(1-M$1+IF(AND(WEEKDAY($A727)&lt;&gt;1,WEEKDAY($A727)&lt;&gt;7),-M$5,0))^($A727-$A726)*(1+(F727/F726-1))</f>
        <v>6.8587446837272736</v>
      </c>
      <c r="N727" s="2"/>
      <c r="O727" s="2">
        <f>O726*(1-O$1+IF(AND(WEEKDAY($A727)&lt;&gt;1,WEEKDAY($A727)&lt;&gt;7),-O$5,0))^($A727-$A726)*(1+2*(G727/G726-1))</f>
        <v>391194612306.78125</v>
      </c>
      <c r="P727" s="2"/>
      <c r="Q727">
        <f>ROW()</f>
        <v>727</v>
      </c>
      <c r="R727">
        <f t="shared" si="18"/>
        <v>0.91652323580034434</v>
      </c>
      <c r="S727">
        <f>S726*(1-(S$1+S$5))^($A727-$A726)*(1+2*(E727/E726-1))</f>
        <v>1001935898.2409238</v>
      </c>
      <c r="V727">
        <f>V726*(1-V$1+J727)^($A727-$A726)*(1+2*(E727/E726-1))</f>
        <v>52946510036.99482</v>
      </c>
      <c r="Z727">
        <f t="shared" si="17"/>
        <v>-2.0945307700085403E-2</v>
      </c>
    </row>
    <row r="728" spans="1:26" x14ac:dyDescent="0.25">
      <c r="A728" s="1">
        <v>39120</v>
      </c>
      <c r="B728" s="12">
        <v>10.32</v>
      </c>
      <c r="C728" s="12">
        <v>11.49</v>
      </c>
      <c r="D728">
        <v>39560.54</v>
      </c>
      <c r="E728">
        <v>37452.06</v>
      </c>
      <c r="F728">
        <f>IFERROR(VLOOKUP(A728,SHORTVOL!$A$2:$E$10000,5,0),"")</f>
        <v>223.58</v>
      </c>
      <c r="G728">
        <f>IFERROR(VLOOKUP($A728,LONGVOL!$A$2:$E$10000,5,0),"")</f>
        <v>372869.28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>
        <f>K727*(1-(K$1+K$5))^($A728-$A727)*(1+1.5*(E728/E727-1))</f>
        <v>82953914.19306165</v>
      </c>
      <c r="M728" s="2">
        <f>M727*(1-M$1+IF(AND(WEEKDAY($A728)&lt;&gt;1,WEEKDAY($A728)&lt;&gt;7),-M$5,0))^($A728-$A727)*(1+(F728/F727-1))</f>
        <v>6.9390251434773047</v>
      </c>
      <c r="N728" s="2"/>
      <c r="O728" s="2">
        <f>O727*(1-O$1+IF(AND(WEEKDAY($A728)&lt;&gt;1,WEEKDAY($A728)&lt;&gt;7),-O$5,0))^($A728-$A727)*(1+2*(G728/G727-1))</f>
        <v>381887559051.56793</v>
      </c>
      <c r="P728" s="2"/>
      <c r="Q728">
        <f>ROW()</f>
        <v>728</v>
      </c>
      <c r="R728">
        <f t="shared" si="18"/>
        <v>0.89817232375979117</v>
      </c>
      <c r="S728">
        <f>S727*(1-(S$1+S$5))^($A728-$A727)*(1+2*(E728/E727-1))</f>
        <v>975184687.81458163</v>
      </c>
      <c r="V728">
        <f>V727*(1-V$1+J728)^($A728-$A727)*(1+2*(E728/E727-1))</f>
        <v>51539488684.787064</v>
      </c>
      <c r="Z728">
        <f t="shared" si="17"/>
        <v>-2.3791363588398728E-2</v>
      </c>
    </row>
    <row r="729" spans="1:26" x14ac:dyDescent="0.25">
      <c r="A729" s="1">
        <v>39121</v>
      </c>
      <c r="B729" s="12">
        <v>10.44</v>
      </c>
      <c r="C729" s="12">
        <v>11.65</v>
      </c>
      <c r="D729">
        <v>39823.01</v>
      </c>
      <c r="E729">
        <v>37695.300000000003</v>
      </c>
      <c r="F729">
        <f>IFERROR(VLOOKUP(A729,SHORTVOL!$A$2:$E$10000,5,0),"")</f>
        <v>224.04</v>
      </c>
      <c r="G729">
        <f>IFERROR(VLOOKUP($A729,LONGVOL!$A$2:$E$10000,5,0),"")</f>
        <v>372107.28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>
        <f>K728*(1-(K$1+K$5))^($A729-$A728)*(1+1.5*(E729/E728-1))</f>
        <v>83761252.526933938</v>
      </c>
      <c r="M729" s="2">
        <f>M728*(1-M$1+IF(AND(WEEKDAY($A729)&lt;&gt;1,WEEKDAY($A729)&lt;&gt;7),-M$5,0))^($A729-$A728)*(1+(F729/F728-1))</f>
        <v>6.952568265336831</v>
      </c>
      <c r="N729" s="2"/>
      <c r="O729" s="2">
        <f>O728*(1-O$1+IF(AND(WEEKDAY($A729)&lt;&gt;1,WEEKDAY($A729)&lt;&gt;7),-O$5,0))^($A729-$A728)*(1+2*(G729/G728-1))</f>
        <v>380273036797.23254</v>
      </c>
      <c r="P729" s="2"/>
      <c r="Q729">
        <f>ROW()</f>
        <v>729</v>
      </c>
      <c r="R729">
        <f t="shared" si="18"/>
        <v>0.89613733905579396</v>
      </c>
      <c r="S729">
        <f>S728*(1-(S$1+S$5))^($A729-$A728)*(1+2*(E729/E728-1))</f>
        <v>987818468.06331134</v>
      </c>
      <c r="V729">
        <f>V728*(1-V$1+J729)^($A729-$A728)*(1+2*(E729/E728-1))</f>
        <v>52213908537.66124</v>
      </c>
      <c r="Z729">
        <f t="shared" si="17"/>
        <v>-4.2277424756782533E-3</v>
      </c>
    </row>
    <row r="730" spans="1:26" x14ac:dyDescent="0.25">
      <c r="A730" s="1">
        <v>39122</v>
      </c>
      <c r="B730" s="12">
        <v>11.1</v>
      </c>
      <c r="C730" s="12">
        <v>12.23</v>
      </c>
      <c r="D730">
        <v>40598.04</v>
      </c>
      <c r="E730">
        <v>38423.64</v>
      </c>
      <c r="F730">
        <f>IFERROR(VLOOKUP(A730,SHORTVOL!$A$2:$E$10000,5,0),"")</f>
        <v>217.6</v>
      </c>
      <c r="G730">
        <f>IFERROR(VLOOKUP($A730,LONGVOL!$A$2:$E$10000,5,0),"")</f>
        <v>382797.66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>
        <f>K729*(1-(K$1+K$5))^($A730-$A729)*(1+1.5*(E730/E729-1))</f>
        <v>86188049.820323035</v>
      </c>
      <c r="M730" s="2">
        <f>M729*(1-M$1+IF(AND(WEEKDAY($A730)&lt;&gt;1,WEEKDAY($A730)&lt;&gt;7),-M$5,0))^($A730-$A729)*(1+(F730/F729-1))</f>
        <v>6.7520053423705262</v>
      </c>
      <c r="N730" s="2"/>
      <c r="O730" s="2">
        <f>O729*(1-O$1+IF(AND(WEEKDAY($A730)&lt;&gt;1,WEEKDAY($A730)&lt;&gt;7),-O$5,0))^($A730-$A729)*(1+2*(G730/G729-1))</f>
        <v>402066251775.75531</v>
      </c>
      <c r="P730" s="2"/>
      <c r="Q730">
        <f>ROW()</f>
        <v>730</v>
      </c>
      <c r="R730">
        <f t="shared" si="18"/>
        <v>0.90760425183973825</v>
      </c>
      <c r="S730">
        <f>S729*(1-(S$1+S$5))^($A730-$A729)*(1+2*(E730/E729-1))</f>
        <v>1025956700.4129641</v>
      </c>
      <c r="V730">
        <f>V729*(1-V$1+J730)^($A730-$A729)*(1+2*(E730/E729-1))</f>
        <v>54236783429.795639</v>
      </c>
      <c r="Z730">
        <f t="shared" si="17"/>
        <v>5.7309387912620302E-2</v>
      </c>
    </row>
    <row r="731" spans="1:26" x14ac:dyDescent="0.25">
      <c r="A731" s="1">
        <v>39125</v>
      </c>
      <c r="B731" s="12">
        <v>11.61</v>
      </c>
      <c r="C731" s="12">
        <v>12.58</v>
      </c>
      <c r="D731">
        <v>41322.879999999997</v>
      </c>
      <c r="E731">
        <v>39093.51</v>
      </c>
      <c r="F731">
        <f>IFERROR(VLOOKUP(A731,SHORTVOL!$A$2:$E$10000,5,0),"")</f>
        <v>215.56</v>
      </c>
      <c r="G731">
        <f>IFERROR(VLOOKUP($A731,LONGVOL!$A$2:$E$10000,5,0),"")</f>
        <v>386388.75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>
        <f>K730*(1-(K$1+K$5))^($A731-$A730)*(1+1.5*(E731/E730-1))</f>
        <v>88439383.27416122</v>
      </c>
      <c r="M731" s="2">
        <f>M730*(1-M$1+IF(AND(WEEKDAY($A731)&lt;&gt;1,WEEKDAY($A731)&lt;&gt;7),-M$5,0))^($A731-$A730)*(1+(F731/F730-1))</f>
        <v>6.6865889526242919</v>
      </c>
      <c r="N731" s="2"/>
      <c r="O731" s="2">
        <f>O730*(1-O$1+IF(AND(WEEKDAY($A731)&lt;&gt;1,WEEKDAY($A731)&lt;&gt;7),-O$5,0))^($A731-$A730)*(1+2*(G731/G730-1))</f>
        <v>409436597271.83191</v>
      </c>
      <c r="P731" s="2"/>
      <c r="Q731">
        <f>ROW()</f>
        <v>731</v>
      </c>
      <c r="R731">
        <f t="shared" si="18"/>
        <v>0.92289348171701113</v>
      </c>
      <c r="S731">
        <f>S730*(1-(S$1+S$5))^($A731-$A730)*(1+2*(E731/E730-1))</f>
        <v>1061622012.464955</v>
      </c>
      <c r="V731">
        <f>V730*(1-V$1+J731)^($A731-$A730)*(1+2*(E731/E730-1))</f>
        <v>56143935172.193588</v>
      </c>
      <c r="Z731">
        <f t="shared" si="17"/>
        <v>1.8331171699999427E-2</v>
      </c>
    </row>
    <row r="732" spans="1:26" x14ac:dyDescent="0.25">
      <c r="A732" s="1">
        <v>39126</v>
      </c>
      <c r="B732" s="12">
        <v>10.34</v>
      </c>
      <c r="C732" s="12">
        <v>11.7</v>
      </c>
      <c r="D732">
        <v>39808.36</v>
      </c>
      <c r="E732">
        <v>37655.199999999997</v>
      </c>
      <c r="F732">
        <f>IFERROR(VLOOKUP(A732,SHORTVOL!$A$2:$E$10000,5,0),"")</f>
        <v>221.28</v>
      </c>
      <c r="G732">
        <f>IFERROR(VLOOKUP($A732,LONGVOL!$A$2:$E$10000,5,0),"")</f>
        <v>376131.47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>
        <f>K731*(1-(K$1+K$5))^($A732-$A731)*(1+1.5*(E732/E731-1))</f>
        <v>83557851.84842816</v>
      </c>
      <c r="M732" s="2">
        <f>M731*(1-M$1+IF(AND(WEEKDAY($A732)&lt;&gt;1,WEEKDAY($A732)&lt;&gt;7),-M$5,0))^($A732-$A731)*(1+(F732/F731-1))</f>
        <v>6.8632971569542276</v>
      </c>
      <c r="N732" s="2"/>
      <c r="O732" s="2">
        <f>O731*(1-O$1+IF(AND(WEEKDAY($A732)&lt;&gt;1,WEEKDAY($A732)&lt;&gt;7),-O$5,0))^($A732-$A731)*(1+2*(G732/G731-1))</f>
        <v>387643653953.76587</v>
      </c>
      <c r="P732" s="2"/>
      <c r="Q732">
        <f>ROW()</f>
        <v>732</v>
      </c>
      <c r="R732">
        <f t="shared" si="18"/>
        <v>0.88376068376068384</v>
      </c>
      <c r="S732">
        <f>S731*(1-(S$1+S$5))^($A732-$A731)*(1+2*(E732/E731-1))</f>
        <v>983471475.96277654</v>
      </c>
      <c r="V732">
        <f>V731*(1-V$1+J732)^($A732-$A731)*(1+2*(E732/E731-1))</f>
        <v>52017648616.81237</v>
      </c>
      <c r="Z732">
        <f t="shared" si="17"/>
        <v>-5.3226661864809621E-2</v>
      </c>
    </row>
    <row r="733" spans="1:26" x14ac:dyDescent="0.25">
      <c r="A733" s="1">
        <v>39127</v>
      </c>
      <c r="B733" s="12">
        <v>10.23</v>
      </c>
      <c r="C733" s="12">
        <v>11.4</v>
      </c>
      <c r="D733">
        <v>38618.71</v>
      </c>
      <c r="E733">
        <v>36524.6</v>
      </c>
      <c r="F733">
        <f>IFERROR(VLOOKUP(A733,SHORTVOL!$A$2:$E$10000,5,0),"")</f>
        <v>229.17</v>
      </c>
      <c r="G733">
        <f>IFERROR(VLOOKUP($A733,LONGVOL!$A$2:$E$10000,5,0),"")</f>
        <v>362731.59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>
        <f>K732*(1-(K$1+K$5))^($A733-$A732)*(1+1.5*(E733/E732-1))</f>
        <v>79793841.221274301</v>
      </c>
      <c r="M733" s="2">
        <f>M732*(1-M$1+IF(AND(WEEKDAY($A733)&lt;&gt;1,WEEKDAY($A733)&lt;&gt;7),-M$5,0))^($A733-$A732)*(1+(F733/F732-1))</f>
        <v>7.1072663813149894</v>
      </c>
      <c r="N733" s="2"/>
      <c r="O733" s="2">
        <f>O732*(1-O$1+IF(AND(WEEKDAY($A733)&lt;&gt;1,WEEKDAY($A733)&lt;&gt;7),-O$5,0))^($A733-$A732)*(1+2*(G733/G732-1))</f>
        <v>359972840969.96429</v>
      </c>
      <c r="P733" s="2"/>
      <c r="Q733">
        <f>ROW()</f>
        <v>733</v>
      </c>
      <c r="R733">
        <f t="shared" si="18"/>
        <v>0.89736842105263159</v>
      </c>
      <c r="S733">
        <f>S732*(1-(S$1+S$5))^($A733-$A732)*(1+2*(E733/E732-1))</f>
        <v>924382725.4925375</v>
      </c>
      <c r="V733">
        <f>V732*(1-V$1+J733)^($A733-$A732)*(1+2*(E733/E732-1))</f>
        <v>48898640285.307541</v>
      </c>
      <c r="Z733">
        <f t="shared" si="17"/>
        <v>-7.1382086876886852E-2</v>
      </c>
    </row>
    <row r="734" spans="1:26" x14ac:dyDescent="0.25">
      <c r="A734" s="1">
        <v>39128</v>
      </c>
      <c r="B734" s="12">
        <v>10.220000000000001</v>
      </c>
      <c r="C734" s="12">
        <v>11.4</v>
      </c>
      <c r="D734">
        <v>38344.44</v>
      </c>
      <c r="E734">
        <v>36260.07</v>
      </c>
      <c r="F734">
        <f>IFERROR(VLOOKUP(A734,SHORTVOL!$A$2:$E$10000,5,0),"")</f>
        <v>231.47</v>
      </c>
      <c r="G734">
        <f>IFERROR(VLOOKUP($A734,LONGVOL!$A$2:$E$10000,5,0),"")</f>
        <v>359085.4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>
        <f>K733*(1-(K$1+K$5))^($A734-$A733)*(1+1.5*(E734/E733-1))</f>
        <v>78926222.129260972</v>
      </c>
      <c r="M734" s="2">
        <f>M733*(1-M$1+IF(AND(WEEKDAY($A734)&lt;&gt;1,WEEKDAY($A734)&lt;&gt;7),-M$5,0))^($A734-$A733)*(1+(F734/F733-1))</f>
        <v>7.1778392592295903</v>
      </c>
      <c r="N734" s="2"/>
      <c r="O734" s="2">
        <f>O733*(1-O$1+IF(AND(WEEKDAY($A734)&lt;&gt;1,WEEKDAY($A734)&lt;&gt;7),-O$5,0))^($A734-$A733)*(1+2*(G734/G733-1))</f>
        <v>352686153454.72577</v>
      </c>
      <c r="P734" s="2"/>
      <c r="Q734">
        <f>ROW()</f>
        <v>734</v>
      </c>
      <c r="R734">
        <f t="shared" si="18"/>
        <v>0.89649122807017545</v>
      </c>
      <c r="S734">
        <f>S733*(1-(S$1+S$5))^($A734-$A733)*(1+2*(E734/E733-1))</f>
        <v>910962312.91157222</v>
      </c>
      <c r="V734">
        <f>V733*(1-V$1+J734)^($A734-$A733)*(1+2*(E734/E733-1))</f>
        <v>48194933578.255684</v>
      </c>
      <c r="Z734">
        <f t="shared" si="17"/>
        <v>-2.0242325769922465E-2</v>
      </c>
    </row>
    <row r="735" spans="1:26" x14ac:dyDescent="0.25">
      <c r="A735" s="1">
        <v>39129</v>
      </c>
      <c r="B735" s="12">
        <v>10.02</v>
      </c>
      <c r="C735" s="12">
        <v>11.32</v>
      </c>
      <c r="D735">
        <v>38371.79</v>
      </c>
      <c r="E735">
        <v>36280.839999999997</v>
      </c>
      <c r="F735">
        <f>IFERROR(VLOOKUP(A735,SHORTVOL!$A$2:$E$10000,5,0),"")</f>
        <v>231.34</v>
      </c>
      <c r="G735">
        <f>IFERROR(VLOOKUP($A735,LONGVOL!$A$2:$E$10000,5,0),"")</f>
        <v>359291.54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>
        <f>K734*(1-(K$1+K$5))^($A735-$A734)*(1+1.5*(E735/E734-1))</f>
        <v>78993278.819421902</v>
      </c>
      <c r="M735" s="2">
        <f>M734*(1-M$1+IF(AND(WEEKDAY($A735)&lt;&gt;1,WEEKDAY($A735)&lt;&gt;7),-M$5,0))^($A735-$A734)*(1+(F735/F734-1))</f>
        <v>7.1730512954150152</v>
      </c>
      <c r="N735" s="2"/>
      <c r="O735" s="2">
        <f>O734*(1-O$1+IF(AND(WEEKDAY($A735)&lt;&gt;1,WEEKDAY($A735)&lt;&gt;7),-O$5,0))^($A735-$A734)*(1+2*(G735/G734-1))</f>
        <v>353041266528.13458</v>
      </c>
      <c r="P735" s="2"/>
      <c r="Q735">
        <f>ROW()</f>
        <v>735</v>
      </c>
      <c r="R735">
        <f t="shared" si="18"/>
        <v>0.88515901060070667</v>
      </c>
      <c r="S735">
        <f>S734*(1-(S$1+S$5))^($A735-$A734)*(1+2*(E735/E734-1))</f>
        <v>911975189.63921773</v>
      </c>
      <c r="V735">
        <f>V734*(1-V$1+J735)^($A735-$A734)*(1+2*(E735/E734-1))</f>
        <v>48254743671.424149</v>
      </c>
      <c r="Z735">
        <f t="shared" si="17"/>
        <v>1.0068812453516429E-3</v>
      </c>
    </row>
    <row r="736" spans="1:26" x14ac:dyDescent="0.25">
      <c r="A736" s="1">
        <v>39133</v>
      </c>
      <c r="B736" s="12">
        <v>10.24</v>
      </c>
      <c r="C736" s="12">
        <v>11.57</v>
      </c>
      <c r="D736">
        <v>37736.730000000003</v>
      </c>
      <c r="E736">
        <v>35659.99</v>
      </c>
      <c r="F736">
        <f>IFERROR(VLOOKUP(A736,SHORTVOL!$A$2:$E$10000,5,0),"")</f>
        <v>236.1</v>
      </c>
      <c r="G736">
        <f>IFERROR(VLOOKUP($A736,LONGVOL!$A$2:$E$10000,5,0),"")</f>
        <v>351899.34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>
        <f>K735*(1-(K$1+K$5))^($A736-$A735)*(1+1.5*(E736/E735-1))</f>
        <v>76962687.215057135</v>
      </c>
      <c r="M736" s="2">
        <f>M735*(1-M$1+IF(AND(WEEKDAY($A736)&lt;&gt;1,WEEKDAY($A736)&lt;&gt;7),-M$5,0))^($A736-$A735)*(1+(F736/F735-1))</f>
        <v>7.3175541707569396</v>
      </c>
      <c r="N736" s="2"/>
      <c r="O736" s="2">
        <f>O735*(1-O$1+IF(AND(WEEKDAY($A736)&lt;&gt;1,WEEKDAY($A736)&lt;&gt;7),-O$5,0))^($A736-$A735)*(1+2*(G736/G735-1))</f>
        <v>338323046169.37012</v>
      </c>
      <c r="P736" s="2"/>
      <c r="Q736">
        <f>ROW()</f>
        <v>736</v>
      </c>
      <c r="R736">
        <f t="shared" si="18"/>
        <v>0.88504753673293002</v>
      </c>
      <c r="S736">
        <f>S735*(1-(S$1+S$5))^($A736-$A735)*(1+2*(E736/E735-1))</f>
        <v>880644418.05979764</v>
      </c>
      <c r="V736">
        <f>V735*(1-V$1+J736)^($A736-$A735)*(1+2*(E736/E735-1))</f>
        <v>46621057467.838501</v>
      </c>
      <c r="Z736">
        <f t="shared" si="17"/>
        <v>-4.1689801601682008E-2</v>
      </c>
    </row>
    <row r="737" spans="1:26" x14ac:dyDescent="0.25">
      <c r="A737" s="1">
        <v>39134</v>
      </c>
      <c r="B737" s="12">
        <v>10.199999999999999</v>
      </c>
      <c r="C737" s="12">
        <v>11.59</v>
      </c>
      <c r="D737">
        <v>37360.089999999997</v>
      </c>
      <c r="E737">
        <v>35299.06</v>
      </c>
      <c r="F737">
        <f>IFERROR(VLOOKUP(A737,SHORTVOL!$A$2:$E$10000,5,0),"")</f>
        <v>235.86</v>
      </c>
      <c r="G737">
        <f>IFERROR(VLOOKUP($A737,LONGVOL!$A$2:$E$10000,5,0),"")</f>
        <v>352257.38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>
        <f>K736*(1-(K$1+K$5))^($A737-$A736)*(1+1.5*(E737/E736-1))</f>
        <v>75793502.043926075</v>
      </c>
      <c r="M737" s="2">
        <f>M736*(1-M$1+IF(AND(WEEKDAY($A737)&lt;&gt;1,WEEKDAY($A737)&lt;&gt;7),-M$5,0))^($A737-$A736)*(1+(F737/F736-1))</f>
        <v>7.3093446751179112</v>
      </c>
      <c r="N737" s="2"/>
      <c r="O737" s="2">
        <f>O736*(1-O$1+IF(AND(WEEKDAY($A737)&lt;&gt;1,WEEKDAY($A737)&lt;&gt;7),-O$5,0))^($A737-$A736)*(1+2*(G737/G736-1))</f>
        <v>338963666638.36041</v>
      </c>
      <c r="P737" s="2"/>
      <c r="Q737">
        <f>ROW()</f>
        <v>737</v>
      </c>
      <c r="R737">
        <f t="shared" si="18"/>
        <v>0.88006902502157025</v>
      </c>
      <c r="S737">
        <f>S736*(1-(S$1+S$5))^($A737-$A736)*(1+2*(E737/E736-1))</f>
        <v>862788585.19491565</v>
      </c>
      <c r="V737">
        <f>V736*(1-V$1+J737)^($A737-$A736)*(1+2*(E737/E736-1))</f>
        <v>45681679240.623001</v>
      </c>
      <c r="Z737">
        <f t="shared" si="17"/>
        <v>1.8935170874216922E-3</v>
      </c>
    </row>
    <row r="738" spans="1:26" x14ac:dyDescent="0.25">
      <c r="A738" s="1">
        <v>39135</v>
      </c>
      <c r="B738" s="12">
        <v>10.18</v>
      </c>
      <c r="C738" s="12">
        <v>11.53</v>
      </c>
      <c r="D738">
        <v>37098.94</v>
      </c>
      <c r="E738">
        <v>35047.35</v>
      </c>
      <c r="F738">
        <f>IFERROR(VLOOKUP(A738,SHORTVOL!$A$2:$E$10000,5,0),"")</f>
        <v>238.78</v>
      </c>
      <c r="G738">
        <f>IFERROR(VLOOKUP($A738,LONGVOL!$A$2:$E$10000,5,0),"")</f>
        <v>347886.49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>
        <f>K737*(1-(K$1+K$5))^($A738-$A737)*(1+1.5*(E738/E737-1))</f>
        <v>74982082.303910121</v>
      </c>
      <c r="M738" s="2">
        <f>M737*(1-M$1+IF(AND(WEEKDAY($A738)&lt;&gt;1,WEEKDAY($A738)&lt;&gt;7),-M$5,0))^($A738-$A737)*(1+(F738/F737-1))</f>
        <v>7.3990554802259094</v>
      </c>
      <c r="N738" s="2"/>
      <c r="O738" s="2">
        <f>O737*(1-O$1+IF(AND(WEEKDAY($A738)&lt;&gt;1,WEEKDAY($A738)&lt;&gt;7),-O$5,0))^($A738-$A737)*(1+2*(G738/G737-1))</f>
        <v>330505150000.63501</v>
      </c>
      <c r="P738" s="2"/>
      <c r="Q738">
        <f>ROW()</f>
        <v>738</v>
      </c>
      <c r="R738">
        <f t="shared" si="18"/>
        <v>0.88291413703382482</v>
      </c>
      <c r="S738">
        <f>S737*(1-(S$1+S$5))^($A738-$A737)*(1+2*(E738/E737-1))</f>
        <v>850455205.62039721</v>
      </c>
      <c r="V738">
        <f>V737*(1-V$1+J738)^($A738-$A737)*(1+2*(E738/E737-1))</f>
        <v>45034490022.497581</v>
      </c>
      <c r="Z738">
        <f t="shared" si="17"/>
        <v>-2.4954051039192238E-2</v>
      </c>
    </row>
    <row r="739" spans="1:26" x14ac:dyDescent="0.25">
      <c r="A739" s="1">
        <v>39136</v>
      </c>
      <c r="B739" s="12">
        <v>10.58</v>
      </c>
      <c r="C739" s="12">
        <v>12</v>
      </c>
      <c r="D739">
        <v>38485.42</v>
      </c>
      <c r="E739">
        <v>36352.22</v>
      </c>
      <c r="F739">
        <f>IFERROR(VLOOKUP(A739,SHORTVOL!$A$2:$E$10000,5,0),"")</f>
        <v>231.15</v>
      </c>
      <c r="G739">
        <f>IFERROR(VLOOKUP($A739,LONGVOL!$A$2:$E$10000,5,0),"")</f>
        <v>359005.46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>
        <f>K738*(1-(K$1+K$5))^($A739-$A738)*(1+1.5*(E739/E738-1))</f>
        <v>79168880.96414949</v>
      </c>
      <c r="M739" s="2">
        <f>M738*(1-M$1+IF(AND(WEEKDAY($A739)&lt;&gt;1,WEEKDAY($A739)&lt;&gt;7),-M$5,0))^($A739-$A738)*(1+(F739/F738-1))</f>
        <v>7.1618698116490709</v>
      </c>
      <c r="N739" s="2"/>
      <c r="O739" s="2">
        <f>O738*(1-O$1+IF(AND(WEEKDAY($A739)&lt;&gt;1,WEEKDAY($A739)&lt;&gt;7),-O$5,0))^($A739-$A738)*(1+2*(G739/G738-1))</f>
        <v>351582409175.18347</v>
      </c>
      <c r="P739" s="2"/>
      <c r="Q739">
        <f>ROW()</f>
        <v>739</v>
      </c>
      <c r="R739">
        <f t="shared" si="18"/>
        <v>0.88166666666666671</v>
      </c>
      <c r="S739">
        <f>S738*(1-(S$1+S$5))^($A739-$A738)*(1+2*(E739/E738-1))</f>
        <v>913752081.05227935</v>
      </c>
      <c r="V739">
        <f>V738*(1-V$1+J739)^($A739-$A738)*(1+2*(E739/E738-1))</f>
        <v>48392529147.861473</v>
      </c>
      <c r="Z739">
        <f t="shared" si="17"/>
        <v>6.3772861556039118E-2</v>
      </c>
    </row>
    <row r="740" spans="1:26" x14ac:dyDescent="0.25">
      <c r="A740" s="1">
        <v>39139</v>
      </c>
      <c r="B740" s="12">
        <v>11.15</v>
      </c>
      <c r="C740" s="12">
        <v>12.28</v>
      </c>
      <c r="D740">
        <v>38110.29</v>
      </c>
      <c r="E740">
        <v>35982.53</v>
      </c>
      <c r="F740">
        <f>IFERROR(VLOOKUP(A740,SHORTVOL!$A$2:$E$10000,5,0),"")</f>
        <v>232.74</v>
      </c>
      <c r="G740">
        <f>IFERROR(VLOOKUP($A740,LONGVOL!$A$2:$E$10000,5,0),"")</f>
        <v>356539.59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>
        <f>K739*(1-(K$1+K$5))^($A740-$A739)*(1+1.5*(E740/E739-1))</f>
        <v>77958956.440868601</v>
      </c>
      <c r="M740" s="2">
        <f>M739*(1-M$1+IF(AND(WEEKDAY($A740)&lt;&gt;1,WEEKDAY($A740)&lt;&gt;7),-M$5,0))^($A740-$A739)*(1+(F740/F739-1))</f>
        <v>7.2088521704099131</v>
      </c>
      <c r="N740" s="2"/>
      <c r="O740" s="2">
        <f>O739*(1-O$1+IF(AND(WEEKDAY($A740)&lt;&gt;1,WEEKDAY($A740)&lt;&gt;7),-O$5,0))^($A740-$A739)*(1+2*(G740/G739-1))</f>
        <v>346605885910.26581</v>
      </c>
      <c r="P740" s="2"/>
      <c r="Q740">
        <f>ROW()</f>
        <v>740</v>
      </c>
      <c r="R740">
        <f t="shared" si="18"/>
        <v>0.9079804560260587</v>
      </c>
      <c r="S740">
        <f>S739*(1-(S$1+S$5))^($A740-$A739)*(1+2*(E740/E739-1))</f>
        <v>895076476.22813547</v>
      </c>
      <c r="V740">
        <f>V739*(1-V$1+J740)^($A740-$A739)*(1+2*(E740/E739-1))</f>
        <v>47421850012.611191</v>
      </c>
      <c r="Z740">
        <f t="shared" si="17"/>
        <v>-1.4154642368463866E-2</v>
      </c>
    </row>
    <row r="741" spans="1:26" x14ac:dyDescent="0.25">
      <c r="A741" s="1">
        <v>39140</v>
      </c>
      <c r="B741" s="12">
        <v>18.309999999999999</v>
      </c>
      <c r="C741" s="12">
        <v>17.100000000000001</v>
      </c>
      <c r="D741">
        <v>47465.69</v>
      </c>
      <c r="E741">
        <v>44810.54</v>
      </c>
      <c r="F741">
        <f>IFERROR(VLOOKUP(A741,SHORTVOL!$A$2:$E$10000,5,0),"")</f>
        <v>177.74</v>
      </c>
      <c r="G741">
        <f>IFERROR(VLOOKUP($A741,LONGVOL!$A$2:$E$10000,5,0),"")</f>
        <v>440786.93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>
        <f>K740*(1-(K$1+K$5))^($A741-$A740)*(1+1.5*(E741/E740-1))</f>
        <v>106647791.62519634</v>
      </c>
      <c r="M741" s="2">
        <f>M740*(1-M$1+IF(AND(WEEKDAY($A741)&lt;&gt;1,WEEKDAY($A741)&lt;&gt;7),-M$5,0))^($A741-$A740)*(1+(F741/F740-1))</f>
        <v>5.5047101220274799</v>
      </c>
      <c r="N741" s="2"/>
      <c r="O741" s="2">
        <f>O740*(1-O$1+IF(AND(WEEKDAY($A741)&lt;&gt;1,WEEKDAY($A741)&lt;&gt;7),-O$5,0))^($A741-$A740)*(1+2*(G741/G740-1))</f>
        <v>510334046384.40668</v>
      </c>
      <c r="P741" s="2"/>
      <c r="Q741">
        <f>ROW()</f>
        <v>741</v>
      </c>
      <c r="R741">
        <f t="shared" si="18"/>
        <v>1.0707602339181286</v>
      </c>
      <c r="S741">
        <f>S740*(1-(S$1+S$5))^($A741-$A740)*(1+2*(E741/E740-1))</f>
        <v>1334230428.8327944</v>
      </c>
      <c r="V741">
        <f>V740*(1-V$1+J741)^($A741-$A740)*(1+2*(E741/E740-1))</f>
        <v>70697706672.908401</v>
      </c>
      <c r="Z741">
        <f t="shared" si="17"/>
        <v>0.47237559178821642</v>
      </c>
    </row>
    <row r="742" spans="1:26" x14ac:dyDescent="0.25">
      <c r="A742" s="1">
        <v>39141</v>
      </c>
      <c r="B742" s="12">
        <v>15.42</v>
      </c>
      <c r="C742" s="12">
        <v>14.74</v>
      </c>
      <c r="D742">
        <v>43687.88</v>
      </c>
      <c r="E742">
        <v>41237.75</v>
      </c>
      <c r="F742">
        <f>IFERROR(VLOOKUP(A742,SHORTVOL!$A$2:$E$10000,5,0),"")</f>
        <v>191.42</v>
      </c>
      <c r="G742">
        <f>IFERROR(VLOOKUP($A742,LONGVOL!$A$2:$E$10000,5,0),"")</f>
        <v>406862.81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>
        <f>K741*(1-(K$1+K$5))^($A742-$A741)*(1+1.5*(E742/E741-1))</f>
        <v>93892185.687590912</v>
      </c>
      <c r="M742" s="2">
        <f>M741*(1-M$1+IF(AND(WEEKDAY($A742)&lt;&gt;1,WEEKDAY($A742)&lt;&gt;7),-M$5,0))^($A742-$A741)*(1+(F742/F741-1))</f>
        <v>5.9277622743056657</v>
      </c>
      <c r="N742" s="2"/>
      <c r="O742" s="2">
        <f>O741*(1-O$1+IF(AND(WEEKDAY($A742)&lt;&gt;1,WEEKDAY($A742)&lt;&gt;7),-O$5,0))^($A742-$A741)*(1+2*(G742/G741-1))</f>
        <v>431719826366.01251</v>
      </c>
      <c r="P742" s="2"/>
      <c r="Q742">
        <f>ROW()</f>
        <v>742</v>
      </c>
      <c r="R742">
        <f t="shared" si="18"/>
        <v>1.0461329715061058</v>
      </c>
      <c r="S742">
        <f>S741*(1-(S$1+S$5))^($A742-$A741)*(1+2*(E742/E741-1))</f>
        <v>1121433534.4032135</v>
      </c>
      <c r="V742">
        <f>V741*(1-V$1+J742)^($A742-$A741)*(1+2*(E742/E741-1))</f>
        <v>59429785093.294991</v>
      </c>
      <c r="Z742">
        <f t="shared" si="17"/>
        <v>-0.15404463130640977</v>
      </c>
    </row>
    <row r="743" spans="1:26" x14ac:dyDescent="0.25">
      <c r="A743" s="1">
        <v>39142</v>
      </c>
      <c r="B743" s="12">
        <v>15.82</v>
      </c>
      <c r="C743" s="12">
        <v>14.9</v>
      </c>
      <c r="D743">
        <v>45597.72</v>
      </c>
      <c r="E743">
        <v>43034.67</v>
      </c>
      <c r="F743">
        <f>IFERROR(VLOOKUP(A743,SHORTVOL!$A$2:$E$10000,5,0),"")</f>
        <v>183.85</v>
      </c>
      <c r="G743">
        <f>IFERROR(VLOOKUP($A743,LONGVOL!$A$2:$E$10000,5,0),"")</f>
        <v>422956.98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>
        <f>K742*(1-(K$1+K$5))^($A743-$A742)*(1+1.5*(E743/E742-1))</f>
        <v>100028203.4111305</v>
      </c>
      <c r="M743" s="2">
        <f>M742*(1-M$1+IF(AND(WEEKDAY($A743)&lt;&gt;1,WEEKDAY($A743)&lt;&gt;7),-M$5,0))^($A743-$A742)*(1+(F743/F742-1))</f>
        <v>5.6927392153913328</v>
      </c>
      <c r="N743" s="2"/>
      <c r="O743" s="2">
        <f>O742*(1-O$1+IF(AND(WEEKDAY($A743)&lt;&gt;1,WEEKDAY($A743)&lt;&gt;7),-O$5,0))^($A743-$A742)*(1+2*(G743/G742-1))</f>
        <v>465808958869.67328</v>
      </c>
      <c r="P743" s="2"/>
      <c r="Q743">
        <f>ROW()</f>
        <v>743</v>
      </c>
      <c r="R743">
        <f t="shared" si="18"/>
        <v>1.061744966442953</v>
      </c>
      <c r="S743">
        <f>S742*(1-(S$1+S$5))^($A743-$A742)*(1+2*(E743/E742-1))</f>
        <v>1219124569.2632246</v>
      </c>
      <c r="V743">
        <f>V742*(1-V$1+J743)^($A743-$A742)*(1+2*(E743/E742-1))</f>
        <v>64615222002.787369</v>
      </c>
      <c r="Z743">
        <f t="shared" si="17"/>
        <v>7.8961239261594596E-2</v>
      </c>
    </row>
    <row r="744" spans="1:26" x14ac:dyDescent="0.25">
      <c r="A744" s="1">
        <v>39143</v>
      </c>
      <c r="B744" s="12">
        <v>18.61</v>
      </c>
      <c r="C744" s="12">
        <v>16.739999999999998</v>
      </c>
      <c r="D744">
        <v>48222.65</v>
      </c>
      <c r="E744">
        <v>45506</v>
      </c>
      <c r="F744">
        <f>IFERROR(VLOOKUP(A744,SHORTVOL!$A$2:$E$10000,5,0),"")</f>
        <v>172.3</v>
      </c>
      <c r="G744">
        <f>IFERROR(VLOOKUP($A744,LONGVOL!$A$2:$E$10000,5,0),"")</f>
        <v>449524.86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>
        <f>K743*(1-(K$1+K$5))^($A744-$A743)*(1+1.5*(E744/E743-1))</f>
        <v>108643564.38609323</v>
      </c>
      <c r="M744" s="2">
        <f>M743*(1-M$1+IF(AND(WEEKDAY($A744)&lt;&gt;1,WEEKDAY($A744)&lt;&gt;7),-M$5,0))^($A744-$A743)*(1+(F744/F743-1))</f>
        <v>5.3345417805034776</v>
      </c>
      <c r="N744" s="2"/>
      <c r="O744" s="2">
        <f>O743*(1-O$1+IF(AND(WEEKDAY($A744)&lt;&gt;1,WEEKDAY($A744)&lt;&gt;7),-O$5,0))^($A744-$A743)*(1+2*(G744/G743-1))</f>
        <v>524254199455.93604</v>
      </c>
      <c r="P744" s="2"/>
      <c r="Q744">
        <f>ROW()</f>
        <v>744</v>
      </c>
      <c r="R744">
        <f t="shared" si="18"/>
        <v>1.1117084826762247</v>
      </c>
      <c r="S744">
        <f>S743*(1-(S$1+S$5))^($A744-$A743)*(1+2*(E744/E743-1))</f>
        <v>1359098855.0918522</v>
      </c>
      <c r="V744">
        <f>V743*(1-V$1+J744)^($A744-$A743)*(1+2*(E744/E743-1))</f>
        <v>72043356699.27301</v>
      </c>
      <c r="Z744">
        <f t="shared" si="17"/>
        <v>0.1254704090021912</v>
      </c>
    </row>
    <row r="745" spans="1:26" x14ac:dyDescent="0.25">
      <c r="A745" s="1">
        <v>39146</v>
      </c>
      <c r="B745" s="12">
        <v>19.63</v>
      </c>
      <c r="C745" s="12">
        <v>17.559999999999999</v>
      </c>
      <c r="D745">
        <v>50477.65</v>
      </c>
      <c r="E745">
        <v>47614.74</v>
      </c>
      <c r="F745">
        <f>IFERROR(VLOOKUP(A745,SHORTVOL!$A$2:$E$10000,5,0),"")</f>
        <v>165.4</v>
      </c>
      <c r="G745">
        <f>IFERROR(VLOOKUP($A745,LONGVOL!$A$2:$E$10000,5,0),"")</f>
        <v>467536.12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>
        <f>K744*(1-(K$1+K$5))^($A745-$A744)*(1+1.5*(E745/E744-1))</f>
        <v>116192007.17995384</v>
      </c>
      <c r="M745" s="2">
        <f>M744*(1-M$1+IF(AND(WEEKDAY($A745)&lt;&gt;1,WEEKDAY($A745)&lt;&gt;7),-M$5,0))^($A745-$A744)*(1+(F745/F744-1))</f>
        <v>5.1192921408811021</v>
      </c>
      <c r="N745" s="2"/>
      <c r="O745" s="2">
        <f>O744*(1-O$1+IF(AND(WEEKDAY($A745)&lt;&gt;1,WEEKDAY($A745)&lt;&gt;7),-O$5,0))^($A745-$A744)*(1+2*(G745/G744-1))</f>
        <v>566025470133.2998</v>
      </c>
      <c r="P745" s="2"/>
      <c r="Q745">
        <f>ROW()</f>
        <v>745</v>
      </c>
      <c r="R745">
        <f t="shared" si="18"/>
        <v>1.1178815489749432</v>
      </c>
      <c r="S745">
        <f>S744*(1-(S$1+S$5))^($A745-$A744)*(1+2*(E745/E744-1))</f>
        <v>1484909528.3615215</v>
      </c>
      <c r="V745">
        <f>V744*(1-V$1+J745)^($A745-$A744)*(1+2*(E745/E744-1))</f>
        <v>78742414757.598679</v>
      </c>
      <c r="Z745">
        <f t="shared" si="17"/>
        <v>7.9677512780466975E-2</v>
      </c>
    </row>
    <row r="746" spans="1:26" x14ac:dyDescent="0.25">
      <c r="A746" s="1">
        <v>39147</v>
      </c>
      <c r="B746" s="12">
        <v>15.96</v>
      </c>
      <c r="C746" s="12">
        <v>15.53</v>
      </c>
      <c r="D746">
        <v>47249.74</v>
      </c>
      <c r="E746">
        <v>44563.3</v>
      </c>
      <c r="F746">
        <f>IFERROR(VLOOKUP(A746,SHORTVOL!$A$2:$E$10000,5,0),"")</f>
        <v>175.1</v>
      </c>
      <c r="G746">
        <f>IFERROR(VLOOKUP($A746,LONGVOL!$A$2:$E$10000,5,0),"")</f>
        <v>440106.9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>
        <f>K745*(1-(K$1+K$5))^($A746-$A745)*(1+1.5*(E746/E745-1))</f>
        <v>105021572.16841386</v>
      </c>
      <c r="M746" s="2">
        <f>M745*(1-M$1+IF(AND(WEEKDAY($A746)&lt;&gt;1,WEEKDAY($A746)&lt;&gt;7),-M$5,0))^($A746-$A745)*(1+(F746/F745-1))</f>
        <v>5.418945002101152</v>
      </c>
      <c r="N746" s="2"/>
      <c r="O746" s="2">
        <f>O745*(1-O$1+IF(AND(WEEKDAY($A746)&lt;&gt;1,WEEKDAY($A746)&lt;&gt;7),-O$5,0))^($A746-$A745)*(1+2*(G746/G745-1))</f>
        <v>499540270385.69702</v>
      </c>
      <c r="P746" s="2"/>
      <c r="Q746">
        <f>ROW()</f>
        <v>746</v>
      </c>
      <c r="R746">
        <f t="shared" si="18"/>
        <v>1.0276883451384418</v>
      </c>
      <c r="S746">
        <f>S745*(1-(S$1+S$5))^($A746-$A745)*(1+2*(E746/E745-1))</f>
        <v>1294541967.9859061</v>
      </c>
      <c r="V746">
        <f>V745*(1-V$1+J746)^($A746-$A745)*(1+2*(E746/E745-1))</f>
        <v>68656261295.499138</v>
      </c>
      <c r="Z746">
        <f t="shared" si="17"/>
        <v>-0.11745973150633204</v>
      </c>
    </row>
    <row r="747" spans="1:26" x14ac:dyDescent="0.25">
      <c r="A747" s="1">
        <v>39148</v>
      </c>
      <c r="B747" s="12">
        <v>15.24</v>
      </c>
      <c r="C747" s="12">
        <v>15.05</v>
      </c>
      <c r="D747">
        <v>46455.18</v>
      </c>
      <c r="E747">
        <v>43807.73</v>
      </c>
      <c r="F747">
        <f>IFERROR(VLOOKUP(A747,SHORTVOL!$A$2:$E$10000,5,0),"")</f>
        <v>177.93</v>
      </c>
      <c r="G747">
        <f>IFERROR(VLOOKUP($A747,LONGVOL!$A$2:$E$10000,5,0),"")</f>
        <v>433005.94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>
        <f>K746*(1-(K$1+K$5))^($A747-$A746)*(1+1.5*(E747/E746-1))</f>
        <v>102349632.24657074</v>
      </c>
      <c r="M747" s="2">
        <f>M746*(1-M$1+IF(AND(WEEKDAY($A747)&lt;&gt;1,WEEKDAY($A747)&lt;&gt;7),-M$5,0))^($A747-$A746)*(1+(F747/F746-1))</f>
        <v>5.505946211803284</v>
      </c>
      <c r="N747" s="2"/>
      <c r="O747" s="2">
        <f>O746*(1-O$1+IF(AND(WEEKDAY($A747)&lt;&gt;1,WEEKDAY($A747)&lt;&gt;7),-O$5,0))^($A747-$A746)*(1+2*(G747/G746-1))</f>
        <v>483352271398.96729</v>
      </c>
      <c r="P747" s="2"/>
      <c r="Q747">
        <f>ROW()</f>
        <v>747</v>
      </c>
      <c r="R747">
        <f t="shared" si="18"/>
        <v>1.0126245847176079</v>
      </c>
      <c r="S747">
        <f>S746*(1-(S$1+S$5))^($A747-$A746)*(1+2*(E747/E746-1))</f>
        <v>1250601948.5201752</v>
      </c>
      <c r="V747">
        <f>V746*(1-V$1+J747)^($A747-$A746)*(1+2*(E747/E746-1))</f>
        <v>66334337677.999718</v>
      </c>
      <c r="Z747">
        <f t="shared" si="17"/>
        <v>-3.2405793779610392E-2</v>
      </c>
    </row>
    <row r="748" spans="1:26" x14ac:dyDescent="0.25">
      <c r="A748" s="1">
        <v>39149</v>
      </c>
      <c r="B748" s="12">
        <v>14.29</v>
      </c>
      <c r="C748" s="12">
        <v>14.47</v>
      </c>
      <c r="D748">
        <v>44765.83</v>
      </c>
      <c r="E748">
        <v>42208.57</v>
      </c>
      <c r="F748">
        <f>IFERROR(VLOOKUP(A748,SHORTVOL!$A$2:$E$10000,5,0),"")</f>
        <v>184.76</v>
      </c>
      <c r="G748">
        <f>IFERROR(VLOOKUP($A748,LONGVOL!$A$2:$E$10000,5,0),"")</f>
        <v>416375.29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>
        <f>K747*(1-(K$1+K$5))^($A748-$A747)*(1+1.5*(E748/E747-1))</f>
        <v>96744438.891877607</v>
      </c>
      <c r="M748" s="2">
        <f>M747*(1-M$1+IF(AND(WEEKDAY($A748)&lt;&gt;1,WEEKDAY($A748)&lt;&gt;7),-M$5,0))^($A748-$A747)*(1+(F748/F747-1))</f>
        <v>5.716693756539815</v>
      </c>
      <c r="N748" s="2"/>
      <c r="O748" s="2">
        <f>O747*(1-O$1+IF(AND(WEEKDAY($A748)&lt;&gt;1,WEEKDAY($A748)&lt;&gt;7),-O$5,0))^($A748-$A747)*(1+2*(G748/G747-1))</f>
        <v>446160663595.55688</v>
      </c>
      <c r="P748" s="2"/>
      <c r="Q748">
        <f>ROW()</f>
        <v>748</v>
      </c>
      <c r="R748">
        <f t="shared" si="18"/>
        <v>0.98756046993780222</v>
      </c>
      <c r="S748">
        <f>S747*(1-(S$1+S$5))^($A748-$A747)*(1+2*(E748/E747-1))</f>
        <v>1159258784.8911521</v>
      </c>
      <c r="V748">
        <f>V747*(1-V$1+J748)^($A748-$A747)*(1+2*(E748/E747-1))</f>
        <v>61497147605.809547</v>
      </c>
      <c r="Z748">
        <f t="shared" si="17"/>
        <v>-7.6945139195822243E-2</v>
      </c>
    </row>
    <row r="749" spans="1:26" x14ac:dyDescent="0.25">
      <c r="A749" s="1">
        <v>39150</v>
      </c>
      <c r="B749" s="12">
        <v>14.09</v>
      </c>
      <c r="C749" s="12">
        <v>14.41</v>
      </c>
      <c r="D749">
        <v>44717.68</v>
      </c>
      <c r="E749">
        <v>42157.31</v>
      </c>
      <c r="F749">
        <f>IFERROR(VLOOKUP(A749,SHORTVOL!$A$2:$E$10000,5,0),"")</f>
        <v>184.63</v>
      </c>
      <c r="G749">
        <f>IFERROR(VLOOKUP($A749,LONGVOL!$A$2:$E$10000,5,0),"")</f>
        <v>416679.8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>
        <f>K748*(1-(K$1+K$5))^($A749-$A748)*(1+1.5*(E749/E748-1))</f>
        <v>96567276.64987424</v>
      </c>
      <c r="M749" s="2">
        <f>M748*(1-M$1+IF(AND(WEEKDAY($A749)&lt;&gt;1,WEEKDAY($A749)&lt;&gt;7),-M$5,0))^($A749-$A748)*(1+(F749/F748-1))</f>
        <v>5.7120688327478817</v>
      </c>
      <c r="N749" s="2"/>
      <c r="O749" s="2">
        <f>O748*(1-O$1+IF(AND(WEEKDAY($A749)&lt;&gt;1,WEEKDAY($A749)&lt;&gt;7),-O$5,0))^($A749-$A748)*(1+2*(G749/G748-1))</f>
        <v>446750206279.99133</v>
      </c>
      <c r="P749" s="2"/>
      <c r="Q749">
        <f>ROW()</f>
        <v>749</v>
      </c>
      <c r="R749">
        <f t="shared" si="18"/>
        <v>0.97779319916724494</v>
      </c>
      <c r="S749">
        <f>S748*(1-(S$1+S$5))^($A749-$A748)*(1+2*(E749/E748-1))</f>
        <v>1156404101.5483317</v>
      </c>
      <c r="V749">
        <f>V748*(1-V$1+J749)^($A749-$A748)*(1+2*(E749/E748-1))</f>
        <v>61353519518.918663</v>
      </c>
      <c r="Z749">
        <f t="shared" si="17"/>
        <v>1.3213685843198597E-3</v>
      </c>
    </row>
    <row r="750" spans="1:26" x14ac:dyDescent="0.25">
      <c r="A750" s="1">
        <v>39153</v>
      </c>
      <c r="B750" s="12">
        <v>13.99</v>
      </c>
      <c r="C750" s="12">
        <v>14.23</v>
      </c>
      <c r="D750">
        <v>43975.43</v>
      </c>
      <c r="E750">
        <v>41440</v>
      </c>
      <c r="F750">
        <f>IFERROR(VLOOKUP(A750,SHORTVOL!$A$2:$E$10000,5,0),"")</f>
        <v>188.06</v>
      </c>
      <c r="G750">
        <f>IFERROR(VLOOKUP($A750,LONGVOL!$A$2:$E$10000,5,0),"")</f>
        <v>408942.61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>
        <f>K749*(1-(K$1+K$5))^($A750-$A749)*(1+1.5*(E750/E749-1))</f>
        <v>94099919.715275913</v>
      </c>
      <c r="M750" s="2">
        <f>M749*(1-M$1+IF(AND(WEEKDAY($A750)&lt;&gt;1,WEEKDAY($A750)&lt;&gt;7),-M$5,0))^($A750-$A749)*(1+(F750/F749-1))</f>
        <v>5.8163450076733065</v>
      </c>
      <c r="N750" s="2"/>
      <c r="O750" s="2">
        <f>O749*(1-O$1+IF(AND(WEEKDAY($A750)&lt;&gt;1,WEEKDAY($A750)&lt;&gt;7),-O$5,0))^($A750-$A749)*(1+2*(G750/G749-1))</f>
        <v>429977035984.64972</v>
      </c>
      <c r="P750" s="2"/>
      <c r="Q750">
        <f>ROW()</f>
        <v>750</v>
      </c>
      <c r="R750">
        <f t="shared" si="18"/>
        <v>0.983134223471539</v>
      </c>
      <c r="S750">
        <f>S749*(1-(S$1+S$5))^($A750-$A749)*(1+2*(E750/E749-1))</f>
        <v>1116938559.5615926</v>
      </c>
      <c r="V750">
        <f>V749*(1-V$1+J750)^($A750-$A749)*(1+2*(E750/E749-1))</f>
        <v>59282291650.898598</v>
      </c>
      <c r="Z750">
        <f t="shared" si="17"/>
        <v>-3.7544851820010994E-2</v>
      </c>
    </row>
    <row r="751" spans="1:26" x14ac:dyDescent="0.25">
      <c r="A751" s="1">
        <v>39154</v>
      </c>
      <c r="B751" s="12">
        <v>18.13</v>
      </c>
      <c r="C751" s="12">
        <v>16.59</v>
      </c>
      <c r="D751">
        <v>48142.91</v>
      </c>
      <c r="E751">
        <v>45361.45</v>
      </c>
      <c r="F751">
        <f>IFERROR(VLOOKUP(A751,SHORTVOL!$A$2:$E$10000,5,0),"")</f>
        <v>169.21</v>
      </c>
      <c r="G751">
        <f>IFERROR(VLOOKUP($A751,LONGVOL!$A$2:$E$10000,5,0),"")</f>
        <v>449920.5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>
        <f>K750*(1-(K$1+K$5))^($A751-$A750)*(1+1.5*(E751/E750-1))</f>
        <v>107455843.82550295</v>
      </c>
      <c r="M751" s="2">
        <f>M750*(1-M$1+IF(AND(WEEKDAY($A751)&lt;&gt;1,WEEKDAY($A751)&lt;&gt;7),-M$5,0))^($A751-$A750)*(1+(F751/F750-1))</f>
        <v>5.2327976581246185</v>
      </c>
      <c r="N751" s="2"/>
      <c r="O751" s="2">
        <f>O750*(1-O$1+IF(AND(WEEKDAY($A751)&lt;&gt;1,WEEKDAY($A751)&lt;&gt;7),-O$5,0))^($A751-$A750)*(1+2*(G751/G750-1))</f>
        <v>516075477881.53412</v>
      </c>
      <c r="P751" s="2"/>
      <c r="Q751">
        <f>ROW()</f>
        <v>751</v>
      </c>
      <c r="R751">
        <f t="shared" si="18"/>
        <v>1.0928270042194093</v>
      </c>
      <c r="S751">
        <f>S750*(1-(S$1+S$5))^($A751-$A750)*(1+2*(E751/E750-1))</f>
        <v>1328284661.2738752</v>
      </c>
      <c r="V751">
        <f>V750*(1-V$1+J751)^($A751-$A750)*(1+2*(E751/E750-1))</f>
        <v>70508607493.332993</v>
      </c>
      <c r="Z751">
        <f t="shared" si="17"/>
        <v>0.2002396283785679</v>
      </c>
    </row>
    <row r="752" spans="1:26" x14ac:dyDescent="0.25">
      <c r="A752" s="1">
        <v>39155</v>
      </c>
      <c r="B752" s="12">
        <v>17.27</v>
      </c>
      <c r="C752" s="12">
        <v>16.25</v>
      </c>
      <c r="D752">
        <v>49916.639999999999</v>
      </c>
      <c r="E752">
        <v>47026.41</v>
      </c>
      <c r="F752">
        <f>IFERROR(VLOOKUP(A752,SHORTVOL!$A$2:$E$10000,5,0),"")</f>
        <v>163.13</v>
      </c>
      <c r="G752">
        <f>IFERROR(VLOOKUP($A752,LONGVOL!$A$2:$E$10000,5,0),"")</f>
        <v>466098.84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>
        <f>K751*(1-(K$1+K$5))^($A752-$A751)*(1+1.5*(E752/E751-1))</f>
        <v>113370893.03303446</v>
      </c>
      <c r="M752" s="2">
        <f>M751*(1-M$1+IF(AND(WEEKDAY($A752)&lt;&gt;1,WEEKDAY($A752)&lt;&gt;7),-M$5,0))^($A752-$A751)*(1+(F752/F751-1))</f>
        <v>5.0442423139139958</v>
      </c>
      <c r="N752" s="2"/>
      <c r="O752" s="2">
        <f>O751*(1-O$1+IF(AND(WEEKDAY($A752)&lt;&gt;1,WEEKDAY($A752)&lt;&gt;7),-O$5,0))^($A752-$A751)*(1+2*(G752/G751-1))</f>
        <v>553111735478.76074</v>
      </c>
      <c r="P752" s="2"/>
      <c r="Q752">
        <f>ROW()</f>
        <v>752</v>
      </c>
      <c r="R752">
        <f t="shared" si="18"/>
        <v>1.0627692307692307</v>
      </c>
      <c r="S752">
        <f>S751*(1-(S$1+S$5))^($A752-$A751)*(1+2*(E752/E751-1))</f>
        <v>1425744115.6491101</v>
      </c>
      <c r="V752">
        <f>V751*(1-V$1+J752)^($A752-$A751)*(1+2*(E752/E751-1))</f>
        <v>75691628408.248764</v>
      </c>
      <c r="Z752">
        <f t="shared" si="17"/>
        <v>7.1765195566467765E-2</v>
      </c>
    </row>
    <row r="753" spans="1:26" x14ac:dyDescent="0.25">
      <c r="A753" s="1">
        <v>39156</v>
      </c>
      <c r="B753" s="12">
        <v>16.43</v>
      </c>
      <c r="C753" s="12">
        <v>16.03</v>
      </c>
      <c r="D753">
        <v>50190.71</v>
      </c>
      <c r="E753">
        <v>47278.080000000002</v>
      </c>
      <c r="F753">
        <f>IFERROR(VLOOKUP(A753,SHORTVOL!$A$2:$E$10000,5,0),"")</f>
        <v>162.68</v>
      </c>
      <c r="G753">
        <f>IFERROR(VLOOKUP($A753,LONGVOL!$A$2:$E$10000,5,0),"")</f>
        <v>467370.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>
        <f>K752*(1-(K$1+K$5))^($A753-$A752)*(1+1.5*(E753/E752-1))</f>
        <v>114279883.22212067</v>
      </c>
      <c r="M753" s="2">
        <f>M752*(1-M$1+IF(AND(WEEKDAY($A753)&lt;&gt;1,WEEKDAY($A753)&lt;&gt;7),-M$5,0))^($A753-$A752)*(1+(F753/F752-1))</f>
        <v>5.0297969930104056</v>
      </c>
      <c r="N753" s="2"/>
      <c r="O753" s="2">
        <f>O752*(1-O$1+IF(AND(WEEKDAY($A753)&lt;&gt;1,WEEKDAY($A753)&lt;&gt;7),-O$5,0))^($A753-$A752)*(1+2*(G753/G752-1))</f>
        <v>556052427488.15002</v>
      </c>
      <c r="P753" s="2"/>
      <c r="Q753">
        <f>ROW()</f>
        <v>753</v>
      </c>
      <c r="R753">
        <f t="shared" si="18"/>
        <v>1.0249532127261385</v>
      </c>
      <c r="S753">
        <f>S752*(1-(S$1+S$5))^($A753-$A752)*(1+2*(E753/E752-1))</f>
        <v>1440955790.2526236</v>
      </c>
      <c r="V753">
        <f>V752*(1-V$1+J753)^($A753-$A752)*(1+2*(E753/E752-1))</f>
        <v>76508942273.255173</v>
      </c>
      <c r="Z753">
        <f t="shared" si="17"/>
        <v>5.3166328261755602E-3</v>
      </c>
    </row>
    <row r="754" spans="1:26" x14ac:dyDescent="0.25">
      <c r="A754" s="1">
        <v>39157</v>
      </c>
      <c r="B754" s="12">
        <v>16.79</v>
      </c>
      <c r="C754" s="12">
        <v>16.86</v>
      </c>
      <c r="D754">
        <v>51756.04</v>
      </c>
      <c r="E754">
        <v>48746.01</v>
      </c>
      <c r="F754">
        <f>IFERROR(VLOOKUP(A754,SHORTVOL!$A$2:$E$10000,5,0),"")</f>
        <v>157.88</v>
      </c>
      <c r="G754">
        <f>IFERROR(VLOOKUP($A754,LONGVOL!$A$2:$E$10000,5,0),"")</f>
        <v>481151.95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>
        <f>K753*(1-(K$1+K$5))^($A754-$A753)*(1+1.5*(E754/E753-1))</f>
        <v>119601124.72777982</v>
      </c>
      <c r="M754" s="2">
        <f>M753*(1-M$1+IF(AND(WEEKDAY($A754)&lt;&gt;1,WEEKDAY($A754)&lt;&gt;7),-M$5,0))^($A754-$A753)*(1+(F754/F753-1))</f>
        <v>4.880874032240281</v>
      </c>
      <c r="N754" s="2"/>
      <c r="O754" s="2">
        <f>O753*(1-O$1+IF(AND(WEEKDAY($A754)&lt;&gt;1,WEEKDAY($A754)&lt;&gt;7),-O$5,0))^($A754-$A753)*(1+2*(G754/G753-1))</f>
        <v>588761130589.35486</v>
      </c>
      <c r="P754" s="2"/>
      <c r="Q754">
        <f>ROW()</f>
        <v>754</v>
      </c>
      <c r="R754">
        <f t="shared" si="18"/>
        <v>0.99584816132858833</v>
      </c>
      <c r="S754">
        <f>S753*(1-(S$1+S$5))^($A754-$A753)*(1+2*(E754/E753-1))</f>
        <v>1530384256.171947</v>
      </c>
      <c r="V754">
        <f>V753*(1-V$1+J754)^($A754-$A753)*(1+2*(E754/E753-1))</f>
        <v>81267576983.912521</v>
      </c>
      <c r="Z754">
        <f t="shared" si="17"/>
        <v>5.8823056036207744E-2</v>
      </c>
    </row>
    <row r="755" spans="1:26" x14ac:dyDescent="0.25">
      <c r="A755" s="1">
        <v>39160</v>
      </c>
      <c r="B755" s="12">
        <v>14.59</v>
      </c>
      <c r="C755" s="12">
        <v>15.21</v>
      </c>
      <c r="D755">
        <v>48620.61</v>
      </c>
      <c r="E755">
        <v>45772.63</v>
      </c>
      <c r="F755">
        <f>IFERROR(VLOOKUP(A755,SHORTVOL!$A$2:$E$10000,5,0),"")</f>
        <v>165.82</v>
      </c>
      <c r="G755">
        <f>IFERROR(VLOOKUP($A755,LONGVOL!$A$2:$E$10000,5,0),"")</f>
        <v>456982.29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>
        <f>K754*(1-(K$1+K$5))^($A755-$A754)*(1+1.5*(E755/E754-1))</f>
        <v>108654962.03187287</v>
      </c>
      <c r="M755" s="2">
        <f>M754*(1-M$1+IF(AND(WEEKDAY($A755)&lt;&gt;1,WEEKDAY($A755)&lt;&gt;7),-M$5,0))^($A755-$A754)*(1+(F755/F754-1))</f>
        <v>5.1247178284338348</v>
      </c>
      <c r="N755" s="2"/>
      <c r="O755" s="2">
        <f>O754*(1-O$1+IF(AND(WEEKDAY($A755)&lt;&gt;1,WEEKDAY($A755)&lt;&gt;7),-O$5,0))^($A755-$A754)*(1+2*(G755/G754-1))</f>
        <v>529386621105.95801</v>
      </c>
      <c r="P755" s="2"/>
      <c r="Q755">
        <f>ROW()</f>
        <v>755</v>
      </c>
      <c r="R755">
        <f t="shared" si="18"/>
        <v>0.95923734385272841</v>
      </c>
      <c r="S755">
        <f>S754*(1-(S$1+S$5))^($A755-$A754)*(1+2*(E755/E754-1))</f>
        <v>1343549490.290931</v>
      </c>
      <c r="V755">
        <f>V754*(1-V$1+J755)^($A755-$A754)*(1+2*(E755/E754-1))</f>
        <v>71373180456.987717</v>
      </c>
      <c r="Z755">
        <f t="shared" si="17"/>
        <v>-0.10084651720123317</v>
      </c>
    </row>
    <row r="756" spans="1:26" x14ac:dyDescent="0.25">
      <c r="A756" s="1">
        <v>39161</v>
      </c>
      <c r="B756" s="12">
        <v>13.27</v>
      </c>
      <c r="C756" s="12">
        <v>14.46</v>
      </c>
      <c r="D756">
        <v>46857.13</v>
      </c>
      <c r="E756">
        <v>44106.14</v>
      </c>
      <c r="F756">
        <f>IFERROR(VLOOKUP(A756,SHORTVOL!$A$2:$E$10000,5,0),"")</f>
        <v>172.5</v>
      </c>
      <c r="G756">
        <f>IFERROR(VLOOKUP($A756,LONGVOL!$A$2:$E$10000,5,0),"")</f>
        <v>438546.87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>
        <f>K755*(1-(K$1+K$5))^($A756-$A755)*(1+1.5*(E756/E755-1))</f>
        <v>102720111.93893014</v>
      </c>
      <c r="M756" s="2">
        <f>M755*(1-M$1+IF(AND(WEEKDAY($A756)&lt;&gt;1,WEEKDAY($A756)&lt;&gt;7),-M$5,0))^($A756-$A755)*(1+(F756/F755-1))</f>
        <v>5.3306029436191293</v>
      </c>
      <c r="N756" s="2"/>
      <c r="O756" s="2">
        <f>O755*(1-O$1+IF(AND(WEEKDAY($A756)&lt;&gt;1,WEEKDAY($A756)&lt;&gt;7),-O$5,0))^($A756-$A755)*(1+2*(G756/G755-1))</f>
        <v>486605292915.27539</v>
      </c>
      <c r="P756" s="2"/>
      <c r="Q756">
        <f>ROW()</f>
        <v>756</v>
      </c>
      <c r="R756">
        <f t="shared" si="18"/>
        <v>0.91770401106500687</v>
      </c>
      <c r="S756">
        <f>S755*(1-(S$1+S$5))^($A756-$A755)*(1+2*(E756/E755-1))</f>
        <v>1245675606.524719</v>
      </c>
      <c r="V756">
        <f>V755*(1-V$1+J756)^($A756-$A755)*(1+2*(E756/E755-1))</f>
        <v>66182199171.652901</v>
      </c>
      <c r="Z756">
        <f t="shared" si="17"/>
        <v>-8.0813013561443658E-2</v>
      </c>
    </row>
    <row r="757" spans="1:26" x14ac:dyDescent="0.25">
      <c r="A757" s="1">
        <v>39162</v>
      </c>
      <c r="B757" s="12">
        <v>12.19</v>
      </c>
      <c r="C757" s="12">
        <v>13.17</v>
      </c>
      <c r="D757">
        <v>43279.25</v>
      </c>
      <c r="E757">
        <v>40732.230000000003</v>
      </c>
      <c r="F757">
        <f>IFERROR(VLOOKUP(A757,SHORTVOL!$A$2:$E$10000,5,0),"")</f>
        <v>185.18</v>
      </c>
      <c r="G757">
        <f>IFERROR(VLOOKUP($A757,LONGVOL!$A$2:$E$10000,5,0),"")</f>
        <v>406332.07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>
        <f>K756*(1-(K$1+K$5))^($A757-$A756)*(1+1.5*(E757/E756-1))</f>
        <v>90932839.726700008</v>
      </c>
      <c r="M757" s="2">
        <f>M756*(1-M$1+IF(AND(WEEKDAY($A757)&lt;&gt;1,WEEKDAY($A757)&lt;&gt;7),-M$5,0))^($A757-$A756)*(1+(F757/F756-1))</f>
        <v>5.7218372876034644</v>
      </c>
      <c r="N757" s="2"/>
      <c r="O757" s="2">
        <f>O756*(1-O$1+IF(AND(WEEKDAY($A757)&lt;&gt;1,WEEKDAY($A757)&lt;&gt;7),-O$5,0))^($A757-$A756)*(1+2*(G757/G756-1))</f>
        <v>415056565349.1947</v>
      </c>
      <c r="P757" s="2"/>
      <c r="Q757">
        <f>ROW()</f>
        <v>757</v>
      </c>
      <c r="R757">
        <f t="shared" si="18"/>
        <v>0.92558845861807137</v>
      </c>
      <c r="S757">
        <f>S756*(1-(S$1+S$5))^($A757-$A756)*(1+2*(E757/E756-1))</f>
        <v>1055063528.8775648</v>
      </c>
      <c r="V757">
        <f>V756*(1-V$1+J757)^($A757-$A756)*(1+2*(E757/E756-1))</f>
        <v>56062143420.432716</v>
      </c>
      <c r="Z757">
        <f t="shared" si="17"/>
        <v>-0.14703647619085458</v>
      </c>
    </row>
    <row r="758" spans="1:26" x14ac:dyDescent="0.25">
      <c r="A758" s="1">
        <v>39163</v>
      </c>
      <c r="B758" s="12">
        <v>12.93</v>
      </c>
      <c r="C758" s="12">
        <v>13.57</v>
      </c>
      <c r="D758">
        <v>43552.45</v>
      </c>
      <c r="E758">
        <v>40983.74</v>
      </c>
      <c r="F758">
        <f>IFERROR(VLOOKUP(A758,SHORTVOL!$A$2:$E$10000,5,0),"")</f>
        <v>185.23</v>
      </c>
      <c r="G758">
        <f>IFERROR(VLOOKUP($A758,LONGVOL!$A$2:$E$10000,5,0),"")</f>
        <v>406204.25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>
        <f>K757*(1-(K$1+K$5))^($A758-$A757)*(1+1.5*(E758/E757-1))</f>
        <v>91774186.542137042</v>
      </c>
      <c r="M758" s="2">
        <f>M757*(1-M$1+IF(AND(WEEKDAY($A758)&lt;&gt;1,WEEKDAY($A758)&lt;&gt;7),-M$5,0))^($A758-$A757)*(1+(F758/F757-1))</f>
        <v>5.722778527708221</v>
      </c>
      <c r="N758" s="2"/>
      <c r="O758" s="2">
        <f>O757*(1-O$1+IF(AND(WEEKDAY($A758)&lt;&gt;1,WEEKDAY($A758)&lt;&gt;7),-O$5,0))^($A758-$A757)*(1+2*(G758/G757-1))</f>
        <v>414736910483.56635</v>
      </c>
      <c r="P758" s="2"/>
      <c r="Q758">
        <f>ROW()</f>
        <v>758</v>
      </c>
      <c r="R758">
        <f t="shared" si="18"/>
        <v>0.95283714075165804</v>
      </c>
      <c r="S758">
        <f>S757*(1-(S$1+S$5))^($A758-$A757)*(1+2*(E758/E757-1))</f>
        <v>1068056973.384546</v>
      </c>
      <c r="V758">
        <f>V757*(1-V$1+J758)^($A758-$A757)*(1+2*(E758/E757-1))</f>
        <v>56759735150.35228</v>
      </c>
      <c r="Z758">
        <f t="shared" si="17"/>
        <v>-7.7014771555150574E-4</v>
      </c>
    </row>
    <row r="759" spans="1:26" x14ac:dyDescent="0.25">
      <c r="A759" s="1">
        <v>39164</v>
      </c>
      <c r="B759" s="12">
        <v>12.95</v>
      </c>
      <c r="C759" s="12">
        <v>13.71</v>
      </c>
      <c r="D759">
        <v>43522.52</v>
      </c>
      <c r="E759">
        <v>40949.93</v>
      </c>
      <c r="F759">
        <f>IFERROR(VLOOKUP(A759,SHORTVOL!$A$2:$E$10000,5,0),"")</f>
        <v>184.54</v>
      </c>
      <c r="G759">
        <f>IFERROR(VLOOKUP($A759,LONGVOL!$A$2:$E$10000,5,0),"")</f>
        <v>407735.6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>
        <f>K758*(1-(K$1+K$5))^($A759-$A758)*(1+1.5*(E759/E758-1))</f>
        <v>91659742.374400973</v>
      </c>
      <c r="M759" s="2">
        <f>M758*(1-M$1+IF(AND(WEEKDAY($A759)&lt;&gt;1,WEEKDAY($A759)&lt;&gt;7),-M$5,0))^($A759-$A758)*(1+(F759/F758-1))</f>
        <v>5.7008592269076734</v>
      </c>
      <c r="N759" s="2"/>
      <c r="O759" s="2">
        <f>O758*(1-O$1+IF(AND(WEEKDAY($A759)&lt;&gt;1,WEEKDAY($A759)&lt;&gt;7),-O$5,0))^($A759-$A758)*(1+2*(G759/G758-1))</f>
        <v>417805088262.97876</v>
      </c>
      <c r="P759" s="2"/>
      <c r="Q759">
        <f>ROW()</f>
        <v>759</v>
      </c>
      <c r="R759">
        <f t="shared" si="18"/>
        <v>0.94456601021152431</v>
      </c>
      <c r="S759">
        <f>S758*(1-(S$1+S$5))^($A759-$A758)*(1+2*(E759/E758-1))</f>
        <v>1066258829.3435216</v>
      </c>
      <c r="V759">
        <f>V758*(1-V$1+J759)^($A759-$A758)*(1+2*(E759/E758-1))</f>
        <v>56671333763.639519</v>
      </c>
      <c r="Z759">
        <f t="shared" si="17"/>
        <v>7.3978893651762689E-3</v>
      </c>
    </row>
    <row r="760" spans="1:26" x14ac:dyDescent="0.25">
      <c r="A760" s="1">
        <v>39167</v>
      </c>
      <c r="B760" s="12">
        <v>13.11</v>
      </c>
      <c r="C760" s="12">
        <v>13.9</v>
      </c>
      <c r="D760">
        <v>43636.14</v>
      </c>
      <c r="E760">
        <v>41039.9</v>
      </c>
      <c r="F760">
        <f>IFERROR(VLOOKUP(A760,SHORTVOL!$A$2:$E$10000,5,0),"")</f>
        <v>187.04</v>
      </c>
      <c r="G760">
        <f>IFERROR(VLOOKUP($A760,LONGVOL!$A$2:$E$10000,5,0),"")</f>
        <v>402195.16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>
        <f>K759*(1-(K$1+K$5))^($A760-$A759)*(1+1.5*(E760/E759-1))</f>
        <v>91959171.689073205</v>
      </c>
      <c r="M760" s="2">
        <f>M759*(1-M$1+IF(AND(WEEKDAY($A760)&lt;&gt;1,WEEKDAY($A760)&lt;&gt;7),-M$5,0))^($A760-$A759)*(1+(F760/F759-1))</f>
        <v>5.7762616817131578</v>
      </c>
      <c r="N760" s="2"/>
      <c r="O760" s="2">
        <f>O759*(1-O$1+IF(AND(WEEKDAY($A760)&lt;&gt;1,WEEKDAY($A760)&lt;&gt;7),-O$5,0))^($A760-$A759)*(1+2*(G760/G759-1))</f>
        <v>406278431225.86273</v>
      </c>
      <c r="P760" s="2"/>
      <c r="Q760">
        <f>ROW()</f>
        <v>760</v>
      </c>
      <c r="R760">
        <f t="shared" si="18"/>
        <v>0.94316546762589926</v>
      </c>
      <c r="S760">
        <f>S759*(1-(S$1+S$5))^($A760-$A759)*(1+2*(E760/E759-1))</f>
        <v>1070835862.6640307</v>
      </c>
      <c r="V760">
        <f>V759*(1-V$1+J760)^($A760-$A759)*(1+2*(E760/E759-1))</f>
        <v>56936147356.029968</v>
      </c>
      <c r="Z760">
        <f t="shared" si="17"/>
        <v>-2.7588598992506319E-2</v>
      </c>
    </row>
    <row r="761" spans="1:26" x14ac:dyDescent="0.25">
      <c r="A761" s="1">
        <v>39168</v>
      </c>
      <c r="B761" s="12">
        <v>13.48</v>
      </c>
      <c r="C761" s="12">
        <v>14.19</v>
      </c>
      <c r="D761">
        <v>45185.599999999999</v>
      </c>
      <c r="E761">
        <v>42491.519999999997</v>
      </c>
      <c r="F761">
        <f>IFERROR(VLOOKUP(A761,SHORTVOL!$A$2:$E$10000,5,0),"")</f>
        <v>178.36</v>
      </c>
      <c r="G761">
        <f>IFERROR(VLOOKUP($A761,LONGVOL!$A$2:$E$10000,5,0),"")</f>
        <v>420866.8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>
        <f>K760*(1-(K$1+K$5))^($A761-$A760)*(1+1.5*(E761/E760-1))</f>
        <v>96837267.156103984</v>
      </c>
      <c r="M761" s="2">
        <f>M760*(1-M$1+IF(AND(WEEKDAY($A761)&lt;&gt;1,WEEKDAY($A761)&lt;&gt;7),-M$5,0))^($A761-$A760)*(1+(F761/F760-1))</f>
        <v>5.5076206315195835</v>
      </c>
      <c r="N761" s="2"/>
      <c r="O761" s="2">
        <f>O760*(1-O$1+IF(AND(WEEKDAY($A761)&lt;&gt;1,WEEKDAY($A761)&lt;&gt;7),-O$5,0))^($A761-$A760)*(1+2*(G761/G760-1))</f>
        <v>443938190777.1958</v>
      </c>
      <c r="P761" s="2"/>
      <c r="Q761">
        <f>ROW()</f>
        <v>761</v>
      </c>
      <c r="R761">
        <f t="shared" si="18"/>
        <v>0.94996476391825235</v>
      </c>
      <c r="S761">
        <f>S760*(1-(S$1+S$5))^($A761-$A760)*(1+2*(E761/E760-1))</f>
        <v>1146550174.6111865</v>
      </c>
      <c r="V761">
        <f>V760*(1-V$1+J761)^($A761-$A760)*(1+2*(E761/E760-1))</f>
        <v>60969555129.517921</v>
      </c>
      <c r="Z761">
        <f t="shared" si="17"/>
        <v>9.2694459407314245E-2</v>
      </c>
    </row>
    <row r="762" spans="1:26" x14ac:dyDescent="0.25">
      <c r="A762" s="1">
        <v>39169</v>
      </c>
      <c r="B762" s="12">
        <v>14.98</v>
      </c>
      <c r="C762" s="12">
        <v>15.21</v>
      </c>
      <c r="D762">
        <v>47589.49</v>
      </c>
      <c r="E762">
        <v>44746.23</v>
      </c>
      <c r="F762">
        <f>IFERROR(VLOOKUP(A762,SHORTVOL!$A$2:$E$10000,5,0),"")</f>
        <v>168.53</v>
      </c>
      <c r="G762">
        <f>IFERROR(VLOOKUP($A762,LONGVOL!$A$2:$E$10000,5,0),"")</f>
        <v>444055.8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>
        <f>K761*(1-(K$1+K$5))^($A762-$A761)*(1+1.5*(E762/E761-1))</f>
        <v>104543918.61996622</v>
      </c>
      <c r="M762" s="2">
        <f>M761*(1-M$1+IF(AND(WEEKDAY($A762)&lt;&gt;1,WEEKDAY($A762)&lt;&gt;7),-M$5,0))^($A762-$A761)*(1+(F762/F761-1))</f>
        <v>5.2035288129395783</v>
      </c>
      <c r="N762" s="2"/>
      <c r="O762" s="2">
        <f>O761*(1-O$1+IF(AND(WEEKDAY($A762)&lt;&gt;1,WEEKDAY($A762)&lt;&gt;7),-O$5,0))^($A762-$A761)*(1+2*(G762/G761-1))</f>
        <v>492789034322.35754</v>
      </c>
      <c r="P762" s="2"/>
      <c r="Q762">
        <f>ROW()</f>
        <v>762</v>
      </c>
      <c r="R762">
        <f t="shared" si="18"/>
        <v>0.98487836949375407</v>
      </c>
      <c r="S762">
        <f>S761*(1-(S$1+S$5))^($A762-$A761)*(1+2*(E762/E761-1))</f>
        <v>1268185275.0988526</v>
      </c>
      <c r="V762">
        <f>V761*(1-V$1+J762)^($A762-$A761)*(1+2*(E762/E761-1))</f>
        <v>67446195898.336937</v>
      </c>
      <c r="Z762">
        <f t="shared" si="17"/>
        <v>0.11003974102709946</v>
      </c>
    </row>
    <row r="763" spans="1:26" x14ac:dyDescent="0.25">
      <c r="A763" s="1">
        <v>39170</v>
      </c>
      <c r="B763" s="12">
        <v>15.14</v>
      </c>
      <c r="C763" s="12">
        <v>15.37</v>
      </c>
      <c r="D763">
        <v>47288.9</v>
      </c>
      <c r="E763">
        <v>44457.440000000002</v>
      </c>
      <c r="F763">
        <f>IFERROR(VLOOKUP(A763,SHORTVOL!$A$2:$E$10000,5,0),"")</f>
        <v>171.4</v>
      </c>
      <c r="G763">
        <f>IFERROR(VLOOKUP($A763,LONGVOL!$A$2:$E$10000,5,0),"")</f>
        <v>436500.58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>
        <f>K762*(1-(K$1+K$5))^($A763-$A762)*(1+1.5*(E763/E762-1))</f>
        <v>103530843.77213043</v>
      </c>
      <c r="M763" s="2">
        <f>M762*(1-M$1+IF(AND(WEEKDAY($A763)&lt;&gt;1,WEEKDAY($A763)&lt;&gt;7),-M$5,0))^($A763-$A762)*(1+(F763/F762-1))</f>
        <v>5.2915846615663602</v>
      </c>
      <c r="N763" s="2"/>
      <c r="O763" s="2">
        <f>O762*(1-O$1+IF(AND(WEEKDAY($A763)&lt;&gt;1,WEEKDAY($A763)&lt;&gt;7),-O$5,0))^($A763-$A762)*(1+2*(G763/G762-1))</f>
        <v>475953123330.1087</v>
      </c>
      <c r="P763" s="2"/>
      <c r="Q763">
        <f>ROW()</f>
        <v>763</v>
      </c>
      <c r="R763">
        <f t="shared" si="18"/>
        <v>0.98503578399479519</v>
      </c>
      <c r="S763">
        <f>S762*(1-(S$1+S$5))^($A763-$A762)*(1+2*(E763/E762-1))</f>
        <v>1251773478.0083869</v>
      </c>
      <c r="V763">
        <f>V762*(1-V$1+J763)^($A763-$A762)*(1+2*(E763/E762-1))</f>
        <v>66581763068.726524</v>
      </c>
      <c r="Z763">
        <f t="shared" si="17"/>
        <v>-3.4164540644456842E-2</v>
      </c>
    </row>
    <row r="764" spans="1:26" x14ac:dyDescent="0.25">
      <c r="A764" s="1">
        <v>39171</v>
      </c>
      <c r="B764" s="12">
        <v>14.64</v>
      </c>
      <c r="C764" s="12">
        <v>15.16</v>
      </c>
      <c r="D764">
        <v>46878.93</v>
      </c>
      <c r="E764">
        <v>44065.9</v>
      </c>
      <c r="F764">
        <f>IFERROR(VLOOKUP(A764,SHORTVOL!$A$2:$E$10000,5,0),"")</f>
        <v>168.83</v>
      </c>
      <c r="G764">
        <f>IFERROR(VLOOKUP($A764,LONGVOL!$A$2:$E$10000,5,0),"")</f>
        <v>443038.31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>
        <f>K763*(1-(K$1+K$5))^($A764-$A763)*(1+1.5*(E764/E763-1))</f>
        <v>102162158.29603106</v>
      </c>
      <c r="M764" s="2">
        <f>M763*(1-M$1+IF(AND(WEEKDAY($A764)&lt;&gt;1,WEEKDAY($A764)&lt;&gt;7),-M$5,0))^($A764-$A763)*(1+(F764/F763-1))</f>
        <v>5.2116919799602295</v>
      </c>
      <c r="N764" s="2"/>
      <c r="O764" s="2">
        <f>O763*(1-O$1+IF(AND(WEEKDAY($A764)&lt;&gt;1,WEEKDAY($A764)&lt;&gt;7),-O$5,0))^($A764-$A763)*(1+2*(G764/G763-1))</f>
        <v>490141225287.83282</v>
      </c>
      <c r="P764" s="2"/>
      <c r="Q764">
        <f>ROW()</f>
        <v>764</v>
      </c>
      <c r="R764">
        <f t="shared" si="18"/>
        <v>0.96569920844327184</v>
      </c>
      <c r="S764">
        <f>S763*(1-(S$1+S$5))^($A764-$A763)*(1+2*(E764/E763-1))</f>
        <v>1229683112.6402109</v>
      </c>
      <c r="V764">
        <f>V763*(1-V$1+J764)^($A764-$A763)*(1+2*(E764/E763-1))</f>
        <v>65415030186.223816</v>
      </c>
      <c r="Z764">
        <f t="shared" si="17"/>
        <v>2.9809872574118268E-2</v>
      </c>
    </row>
    <row r="765" spans="1:26" x14ac:dyDescent="0.25">
      <c r="A765" s="1">
        <v>39174</v>
      </c>
      <c r="B765" s="12">
        <v>14.53</v>
      </c>
      <c r="C765" s="12">
        <v>15.07</v>
      </c>
      <c r="D765">
        <v>47811.93</v>
      </c>
      <c r="E765">
        <v>44924.71</v>
      </c>
      <c r="F765">
        <f>IFERROR(VLOOKUP(A765,SHORTVOL!$A$2:$E$10000,5,0),"")</f>
        <v>169.15</v>
      </c>
      <c r="G765">
        <f>IFERROR(VLOOKUP($A765,LONGVOL!$A$2:$E$10000,5,0),"")</f>
        <v>442211.06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>
        <f>K764*(1-(K$1+K$5))^($A765-$A764)*(1+1.5*(E765/E764-1))</f>
        <v>105145724.59790413</v>
      </c>
      <c r="M765" s="2">
        <f>M764*(1-M$1+IF(AND(WEEKDAY($A765)&lt;&gt;1,WEEKDAY($A765)&lt;&gt;7),-M$5,0))^($A765-$A764)*(1+(F765/F764-1))</f>
        <v>5.2199180783314398</v>
      </c>
      <c r="N765" s="2"/>
      <c r="O765" s="2">
        <f>O764*(1-O$1+IF(AND(WEEKDAY($A765)&lt;&gt;1,WEEKDAY($A765)&lt;&gt;7),-O$5,0))^($A765-$A764)*(1+2*(G765/G764-1))</f>
        <v>488104155487.19775</v>
      </c>
      <c r="P765" s="2"/>
      <c r="Q765">
        <f>ROW()</f>
        <v>765</v>
      </c>
      <c r="R765">
        <f t="shared" si="18"/>
        <v>0.96416721964167218</v>
      </c>
      <c r="S765">
        <f>S764*(1-(S$1+S$5))^($A765-$A764)*(1+2*(E765/E764-1))</f>
        <v>1277485083.7747099</v>
      </c>
      <c r="V765">
        <f>V764*(1-V$1+J765)^($A765-$A764)*(1+2*(E765/E764-1))</f>
        <v>67983575408.386208</v>
      </c>
      <c r="Z765">
        <f t="shared" si="17"/>
        <v>-4.1560874611982213E-3</v>
      </c>
    </row>
    <row r="766" spans="1:26" x14ac:dyDescent="0.25">
      <c r="A766" s="1">
        <v>39175</v>
      </c>
      <c r="B766" s="12">
        <v>13.46</v>
      </c>
      <c r="C766" s="12">
        <v>14.37</v>
      </c>
      <c r="D766">
        <v>45869.67</v>
      </c>
      <c r="E766">
        <v>43093.57</v>
      </c>
      <c r="F766">
        <f>IFERROR(VLOOKUP(A766,SHORTVOL!$A$2:$E$10000,5,0),"")</f>
        <v>176.03</v>
      </c>
      <c r="G766">
        <f>IFERROR(VLOOKUP($A766,LONGVOL!$A$2:$E$10000,5,0),"")</f>
        <v>424234.36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>
        <f>K765*(1-(K$1+K$5))^($A766-$A765)*(1+1.5*(E766/E765-1))</f>
        <v>98716137.427758023</v>
      </c>
      <c r="M766" s="2">
        <f>M765*(1-M$1+IF(AND(WEEKDAY($A766)&lt;&gt;1,WEEKDAY($A766)&lt;&gt;7),-M$5,0))^($A766-$A765)*(1+(F766/F765-1))</f>
        <v>5.4316598182056985</v>
      </c>
      <c r="N766" s="2"/>
      <c r="O766" s="2">
        <f>O765*(1-O$1+IF(AND(WEEKDAY($A766)&lt;&gt;1,WEEKDAY($A766)&lt;&gt;7),-O$5,0))^($A766-$A765)*(1+2*(G766/G765-1))</f>
        <v>448356206392.65985</v>
      </c>
      <c r="P766" s="2"/>
      <c r="Q766">
        <f>ROW()</f>
        <v>766</v>
      </c>
      <c r="R766">
        <f t="shared" si="18"/>
        <v>0.93667362560890755</v>
      </c>
      <c r="S766">
        <f>S765*(1-(S$1+S$5))^($A766-$A765)*(1+2*(E766/E765-1))</f>
        <v>1173304458.023823</v>
      </c>
      <c r="V766">
        <f>V765*(1-V$1+J766)^($A766-$A765)*(1+2*(E766/E765-1))</f>
        <v>62447275156.27478</v>
      </c>
      <c r="Z766">
        <f t="shared" ref="Z766:Z829" si="19">O766/O765-1</f>
        <v>-8.1433334766150001E-2</v>
      </c>
    </row>
    <row r="767" spans="1:26" x14ac:dyDescent="0.25">
      <c r="A767" s="1">
        <v>39176</v>
      </c>
      <c r="B767" s="12">
        <v>13.24</v>
      </c>
      <c r="C767" s="12">
        <v>14.39</v>
      </c>
      <c r="D767">
        <v>45201.91</v>
      </c>
      <c r="E767">
        <v>42460.31</v>
      </c>
      <c r="F767">
        <f>IFERROR(VLOOKUP(A767,SHORTVOL!$A$2:$E$10000,5,0),"")</f>
        <v>177.94</v>
      </c>
      <c r="G767">
        <f>IFERROR(VLOOKUP($A767,LONGVOL!$A$2:$E$10000,5,0),"")</f>
        <v>419627.26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>
        <f>K766*(1-(K$1+K$5))^($A767-$A766)*(1+1.5*(E767/E766-1))</f>
        <v>96539261.278998658</v>
      </c>
      <c r="M767" s="2">
        <f>M766*(1-M$1+IF(AND(WEEKDAY($A767)&lt;&gt;1,WEEKDAY($A767)&lt;&gt;7),-M$5,0))^($A767-$A766)*(1+(F767/F766-1))</f>
        <v>5.4900164810202119</v>
      </c>
      <c r="N767" s="2"/>
      <c r="O767" s="2">
        <f>O766*(1-O$1+IF(AND(WEEKDAY($A767)&lt;&gt;1,WEEKDAY($A767)&lt;&gt;7),-O$5,0))^($A767-$A766)*(1+2*(G767/G766-1))</f>
        <v>438556202362.27734</v>
      </c>
      <c r="P767" s="2"/>
      <c r="Q767">
        <f>ROW()</f>
        <v>767</v>
      </c>
      <c r="R767">
        <f t="shared" si="18"/>
        <v>0.92008339124391936</v>
      </c>
      <c r="S767">
        <f>S766*(1-(S$1+S$5))^($A767-$A766)*(1+2*(E767/E766-1))</f>
        <v>1138782663.9006228</v>
      </c>
      <c r="V767">
        <f>V766*(1-V$1+J767)^($A767-$A766)*(1+2*(E767/E766-1))</f>
        <v>60617528876.516396</v>
      </c>
      <c r="Z767">
        <f t="shared" si="19"/>
        <v>-2.1857629917137578E-2</v>
      </c>
    </row>
    <row r="768" spans="1:26" x14ac:dyDescent="0.25">
      <c r="A768" s="1">
        <v>39177</v>
      </c>
      <c r="B768" s="12">
        <v>13.23</v>
      </c>
      <c r="C768" s="12">
        <v>14.09</v>
      </c>
      <c r="D768">
        <v>44669.91</v>
      </c>
      <c r="E768">
        <v>41954.75</v>
      </c>
      <c r="F768">
        <f>IFERROR(VLOOKUP(A768,SHORTVOL!$A$2:$E$10000,5,0),"")</f>
        <v>179.6</v>
      </c>
      <c r="G768">
        <f>IFERROR(VLOOKUP($A768,LONGVOL!$A$2:$E$10000,5,0),"")</f>
        <v>415697.07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>
        <f>K767*(1-(K$1+K$5))^($A768-$A767)*(1+1.5*(E768/E767-1))</f>
        <v>94814163.471141443</v>
      </c>
      <c r="M768" s="2">
        <f>M767*(1-M$1+IF(AND(WEEKDAY($A768)&lt;&gt;1,WEEKDAY($A768)&lt;&gt;7),-M$5,0))^($A768-$A767)*(1+(F768/F767-1))</f>
        <v>5.5406482888466231</v>
      </c>
      <c r="N768" s="2"/>
      <c r="O768" s="2">
        <f>O767*(1-O$1+IF(AND(WEEKDAY($A768)&lt;&gt;1,WEEKDAY($A768)&lt;&gt;7),-O$5,0))^($A768-$A767)*(1+2*(G768/G767-1))</f>
        <v>430280529543.2735</v>
      </c>
      <c r="P768" s="2"/>
      <c r="Q768">
        <f>ROW()</f>
        <v>768</v>
      </c>
      <c r="R768">
        <f t="shared" si="18"/>
        <v>0.93896380411639468</v>
      </c>
      <c r="S768">
        <f>S767*(1-(S$1+S$5))^($A768-$A767)*(1+2*(E768/E767-1))</f>
        <v>1111627031.8050516</v>
      </c>
      <c r="V768">
        <f>V767*(1-V$1+J768)^($A768-$A767)*(1+2*(E768/E767-1))</f>
        <v>59179472368.253494</v>
      </c>
      <c r="Z768">
        <f t="shared" si="19"/>
        <v>-1.8870267423940268E-2</v>
      </c>
    </row>
    <row r="769" spans="1:26" x14ac:dyDescent="0.25">
      <c r="A769" s="1">
        <v>39181</v>
      </c>
      <c r="B769" s="12">
        <v>13.14</v>
      </c>
      <c r="C769" s="12">
        <v>14.04</v>
      </c>
      <c r="D769">
        <v>44481.9</v>
      </c>
      <c r="E769">
        <v>41755.129999999997</v>
      </c>
      <c r="F769">
        <f>IFERROR(VLOOKUP(A769,SHORTVOL!$A$2:$E$10000,5,0),"")</f>
        <v>181.8</v>
      </c>
      <c r="G769">
        <f>IFERROR(VLOOKUP($A769,LONGVOL!$A$2:$E$10000,5,0),"")</f>
        <v>410605.41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>
        <f>K768*(1-(K$1+K$5))^($A769-$A768)*(1+1.5*(E769/E768-1))</f>
        <v>94133866.46043992</v>
      </c>
      <c r="M769" s="2">
        <f>M768*(1-M$1+IF(AND(WEEKDAY($A769)&lt;&gt;1,WEEKDAY($A769)&lt;&gt;7),-M$5,0))^($A769-$A768)*(1+(F769/F768-1))</f>
        <v>5.6061521860812995</v>
      </c>
      <c r="N769" s="2"/>
      <c r="O769" s="2">
        <f>O768*(1-O$1+IF(AND(WEEKDAY($A769)&lt;&gt;1,WEEKDAY($A769)&lt;&gt;7),-O$5,0))^($A769-$A768)*(1+2*(G769/G768-1))</f>
        <v>419503114724.61298</v>
      </c>
      <c r="P769" s="2"/>
      <c r="Q769">
        <f>ROW()</f>
        <v>769</v>
      </c>
      <c r="R769">
        <f t="shared" si="18"/>
        <v>0.93589743589743601</v>
      </c>
      <c r="S769">
        <f>S768*(1-(S$1+S$5))^($A769-$A768)*(1+2*(E769/E768-1))</f>
        <v>1100900418.2443986</v>
      </c>
      <c r="V769">
        <f>V768*(1-V$1+J769)^($A769-$A768)*(1+2*(E769/E768-1))</f>
        <v>58637709206.987152</v>
      </c>
      <c r="Z769">
        <f t="shared" si="19"/>
        <v>-2.5047414602051177E-2</v>
      </c>
    </row>
    <row r="770" spans="1:26" x14ac:dyDescent="0.25">
      <c r="A770" s="1">
        <v>39182</v>
      </c>
      <c r="B770" s="12">
        <v>12.68</v>
      </c>
      <c r="C770" s="12">
        <v>13.78</v>
      </c>
      <c r="D770">
        <v>42916.959999999999</v>
      </c>
      <c r="E770">
        <v>40280.43</v>
      </c>
      <c r="F770">
        <f>IFERROR(VLOOKUP(A770,SHORTVOL!$A$2:$E$10000,5,0),"")</f>
        <v>187.38</v>
      </c>
      <c r="G770">
        <f>IFERROR(VLOOKUP($A770,LONGVOL!$A$2:$E$10000,5,0),"")</f>
        <v>398018.96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>
        <f>K769*(1-(K$1+K$5))^($A770-$A769)*(1+1.5*(E770/E769-1))</f>
        <v>89146107.758600593</v>
      </c>
      <c r="M770" s="2">
        <f>M769*(1-M$1+IF(AND(WEEKDAY($A770)&lt;&gt;1,WEEKDAY($A770)&lt;&gt;7),-M$5,0))^($A770-$A769)*(1+(F770/F769-1))</f>
        <v>5.7776127199619989</v>
      </c>
      <c r="N770" s="2"/>
      <c r="O770" s="2">
        <f>O769*(1-O$1+IF(AND(WEEKDAY($A770)&lt;&gt;1,WEEKDAY($A770)&lt;&gt;7),-O$5,0))^($A770-$A769)*(1+2*(G770/G769-1))</f>
        <v>393729163595.45459</v>
      </c>
      <c r="P770" s="2"/>
      <c r="Q770">
        <f>ROW()</f>
        <v>770</v>
      </c>
      <c r="R770">
        <f t="shared" si="18"/>
        <v>0.92017416545718433</v>
      </c>
      <c r="S770">
        <f>S769*(1-(S$1+S$5))^($A770-$A769)*(1+2*(E770/E769-1))</f>
        <v>1023103143.0117835</v>
      </c>
      <c r="V770">
        <f>V769*(1-V$1+J770)^($A770-$A769)*(1+2*(E770/E769-1))</f>
        <v>54500767700.882301</v>
      </c>
      <c r="Z770">
        <f t="shared" si="19"/>
        <v>-6.143923662182571E-2</v>
      </c>
    </row>
    <row r="771" spans="1:26" x14ac:dyDescent="0.25">
      <c r="A771" s="1">
        <v>39183</v>
      </c>
      <c r="B771" s="12">
        <v>13.49</v>
      </c>
      <c r="C771" s="12">
        <v>14.29</v>
      </c>
      <c r="D771">
        <v>44351.63</v>
      </c>
      <c r="E771">
        <v>41621.47</v>
      </c>
      <c r="F771">
        <f>IFERROR(VLOOKUP(A771,SHORTVOL!$A$2:$E$10000,5,0),"")</f>
        <v>180.83</v>
      </c>
      <c r="G771">
        <f>IFERROR(VLOOKUP($A771,LONGVOL!$A$2:$E$10000,5,0),"")</f>
        <v>411930.76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>
        <f>K770*(1-(K$1+K$5))^($A771-$A770)*(1+1.5*(E771/E770-1))</f>
        <v>93597067.995204866</v>
      </c>
      <c r="M771" s="2">
        <f>M770*(1-M$1+IF(AND(WEEKDAY($A771)&lt;&gt;1,WEEKDAY($A771)&lt;&gt;7),-M$5,0))^($A771-$A770)*(1+(F771/F770-1))</f>
        <v>5.575064077469885</v>
      </c>
      <c r="N771" s="2"/>
      <c r="O771" s="2">
        <f>O770*(1-O$1+IF(AND(WEEKDAY($A771)&lt;&gt;1,WEEKDAY($A771)&lt;&gt;7),-O$5,0))^($A771-$A770)*(1+2*(G771/G770-1))</f>
        <v>421193447415.15216</v>
      </c>
      <c r="P771" s="2"/>
      <c r="Q771">
        <f>ROW()</f>
        <v>771</v>
      </c>
      <c r="R771">
        <f t="shared" si="18"/>
        <v>0.94401679496151158</v>
      </c>
      <c r="S771">
        <f>S770*(1-(S$1+S$5))^($A771-$A770)*(1+2*(E771/E770-1))</f>
        <v>1091189885.1805923</v>
      </c>
      <c r="V771">
        <f>V770*(1-V$1+J771)^($A771-$A770)*(1+2*(E771/E770-1))</f>
        <v>58135013127.540398</v>
      </c>
      <c r="Z771">
        <f t="shared" si="19"/>
        <v>6.9754253327082294E-2</v>
      </c>
    </row>
    <row r="772" spans="1:26" x14ac:dyDescent="0.25">
      <c r="A772" s="1">
        <v>39184</v>
      </c>
      <c r="B772" s="12">
        <v>12.71</v>
      </c>
      <c r="C772" s="12">
        <v>13.84</v>
      </c>
      <c r="D772">
        <v>43423.32</v>
      </c>
      <c r="E772">
        <v>40744.629999999997</v>
      </c>
      <c r="F772">
        <f>IFERROR(VLOOKUP(A772,SHORTVOL!$A$2:$E$10000,5,0),"")</f>
        <v>185</v>
      </c>
      <c r="G772">
        <f>IFERROR(VLOOKUP($A772,LONGVOL!$A$2:$E$10000,5,0),"")</f>
        <v>402433.35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>
        <f>K771*(1-(K$1+K$5))^($A772-$A771)*(1+1.5*(E772/E771-1))</f>
        <v>90638483.045610711</v>
      </c>
      <c r="M772" s="2">
        <f>M771*(1-M$1+IF(AND(WEEKDAY($A772)&lt;&gt;1,WEEKDAY($A772)&lt;&gt;7),-M$5,0))^($A772-$A771)*(1+(F772/F771-1))</f>
        <v>5.7030252956460616</v>
      </c>
      <c r="N772" s="2"/>
      <c r="O772" s="2">
        <f>O771*(1-O$1+IF(AND(WEEKDAY($A772)&lt;&gt;1,WEEKDAY($A772)&lt;&gt;7),-O$5,0))^($A772-$A771)*(1+2*(G772/G771-1))</f>
        <v>401714821014.49719</v>
      </c>
      <c r="P772" s="2"/>
      <c r="Q772">
        <f>ROW()</f>
        <v>772</v>
      </c>
      <c r="R772">
        <f t="shared" si="18"/>
        <v>0.91835260115606943</v>
      </c>
      <c r="S772">
        <f>S771*(1-(S$1+S$5))^($A772-$A771)*(1+2*(E772/E771-1))</f>
        <v>1045178442.5178586</v>
      </c>
      <c r="V772">
        <f>V771*(1-V$1+J772)^($A772-$A771)*(1+2*(E772/E771-1))</f>
        <v>55690629767.028069</v>
      </c>
      <c r="Z772">
        <f t="shared" si="19"/>
        <v>-4.6246271209095302E-2</v>
      </c>
    </row>
    <row r="773" spans="1:26" x14ac:dyDescent="0.25">
      <c r="A773" s="1">
        <v>39185</v>
      </c>
      <c r="B773" s="12">
        <v>12.2</v>
      </c>
      <c r="C773" s="12">
        <v>13.48</v>
      </c>
      <c r="D773">
        <v>42756.77</v>
      </c>
      <c r="E773">
        <v>40113.64</v>
      </c>
      <c r="F773">
        <f>IFERROR(VLOOKUP(A773,SHORTVOL!$A$2:$E$10000,5,0),"")</f>
        <v>188.11</v>
      </c>
      <c r="G773">
        <f>IFERROR(VLOOKUP($A773,LONGVOL!$A$2:$E$10000,5,0),"")</f>
        <v>395654.8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>
        <f>K772*(1-(K$1+K$5))^($A773-$A772)*(1+1.5*(E773/E772-1))</f>
        <v>88532130.51200074</v>
      </c>
      <c r="M773" s="2">
        <f>M772*(1-M$1+IF(AND(WEEKDAY($A773)&lt;&gt;1,WEEKDAY($A773)&lt;&gt;7),-M$5,0))^($A773-$A772)*(1+(F773/F772-1))</f>
        <v>5.798286110380614</v>
      </c>
      <c r="N773" s="2"/>
      <c r="O773" s="2">
        <f>O772*(1-O$1+IF(AND(WEEKDAY($A773)&lt;&gt;1,WEEKDAY($A773)&lt;&gt;7),-O$5,0))^($A773-$A772)*(1+2*(G773/G772-1))</f>
        <v>388127155811.00903</v>
      </c>
      <c r="P773" s="2"/>
      <c r="Q773">
        <f>ROW()</f>
        <v>773</v>
      </c>
      <c r="R773">
        <f t="shared" si="18"/>
        <v>0.90504451038575662</v>
      </c>
      <c r="S773">
        <f>S772*(1-(S$1+S$5))^($A773-$A772)*(1+2*(E773/E772-1))</f>
        <v>1012772088.2932038</v>
      </c>
      <c r="V773">
        <f>V772*(1-V$1+J773)^($A773-$A772)*(1+2*(E773/E772-1))</f>
        <v>53970650376.310364</v>
      </c>
      <c r="Z773">
        <f t="shared" si="19"/>
        <v>-3.3824157070365568E-2</v>
      </c>
    </row>
    <row r="774" spans="1:26" x14ac:dyDescent="0.25">
      <c r="A774" s="1">
        <v>39188</v>
      </c>
      <c r="B774" s="12">
        <v>11.98</v>
      </c>
      <c r="C774" s="12">
        <v>13.27</v>
      </c>
      <c r="D774">
        <v>40826.14</v>
      </c>
      <c r="E774">
        <v>38285.94</v>
      </c>
      <c r="F774">
        <f>IFERROR(VLOOKUP(A774,SHORTVOL!$A$2:$E$10000,5,0),"")</f>
        <v>195.77</v>
      </c>
      <c r="G774">
        <f>IFERROR(VLOOKUP($A774,LONGVOL!$A$2:$E$10000,5,0),"")</f>
        <v>379556.73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>
        <f>K773*(1-(K$1+K$5))^($A774-$A773)*(1+1.5*(E774/E773-1))</f>
        <v>82479066.235580638</v>
      </c>
      <c r="M774" s="2">
        <f>M773*(1-M$1+IF(AND(WEEKDAY($A774)&lt;&gt;1,WEEKDAY($A774)&lt;&gt;7),-M$5,0))^($A774-$A773)*(1+(F774/F773-1))</f>
        <v>6.0324879639330069</v>
      </c>
      <c r="N774" s="2"/>
      <c r="O774" s="2">
        <f>O773*(1-O$1+IF(AND(WEEKDAY($A774)&lt;&gt;1,WEEKDAY($A774)&lt;&gt;7),-O$5,0))^($A774-$A773)*(1+2*(G774/G773-1))</f>
        <v>356392673526.95795</v>
      </c>
      <c r="P774" s="2"/>
      <c r="Q774">
        <f>ROW()</f>
        <v>774</v>
      </c>
      <c r="R774">
        <f t="shared" si="18"/>
        <v>0.90278824415975889</v>
      </c>
      <c r="S774">
        <f>S773*(1-(S$1+S$5))^($A774-$A773)*(1+2*(E774/E773-1))</f>
        <v>920389053.01949108</v>
      </c>
      <c r="V774">
        <f>V773*(1-V$1+J774)^($A774-$A773)*(1+2*(E774/E773-1))</f>
        <v>49065875159.136971</v>
      </c>
      <c r="Z774">
        <f t="shared" si="19"/>
        <v>-8.1763107293382986E-2</v>
      </c>
    </row>
    <row r="775" spans="1:26" x14ac:dyDescent="0.25">
      <c r="A775" s="1">
        <v>39189</v>
      </c>
      <c r="B775" s="12">
        <v>12.14</v>
      </c>
      <c r="C775" s="12">
        <v>13.14</v>
      </c>
      <c r="D775">
        <v>41374.639999999999</v>
      </c>
      <c r="E775">
        <v>38795.11</v>
      </c>
      <c r="F775">
        <f>IFERROR(VLOOKUP(A775,SHORTVOL!$A$2:$E$10000,5,0),"")</f>
        <v>196.1</v>
      </c>
      <c r="G775">
        <f>IFERROR(VLOOKUP($A775,LONGVOL!$A$2:$E$10000,5,0),"")</f>
        <v>378907.17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>
        <f>K774*(1-(K$1+K$5))^($A775-$A774)*(1+1.5*(E775/E774-1))</f>
        <v>84123610.290608391</v>
      </c>
      <c r="M775" s="2">
        <f>M774*(1-M$1+IF(AND(WEEKDAY($A775)&lt;&gt;1,WEEKDAY($A775)&lt;&gt;7),-M$5,0))^($A775-$A774)*(1+(F775/F774-1))</f>
        <v>6.0420192603872787</v>
      </c>
      <c r="N775" s="2"/>
      <c r="O775" s="2">
        <f>O774*(1-O$1+IF(AND(WEEKDAY($A775)&lt;&gt;1,WEEKDAY($A775)&lt;&gt;7),-O$5,0))^($A775-$A774)*(1+2*(G775/G774-1))</f>
        <v>355122724397.56628</v>
      </c>
      <c r="P775" s="2"/>
      <c r="Q775">
        <f>ROW()</f>
        <v>775</v>
      </c>
      <c r="R775">
        <f t="shared" ref="R775:R838" si="20">B775/C775</f>
        <v>0.923896499238965</v>
      </c>
      <c r="S775">
        <f>S774*(1-(S$1+S$5))^($A775-$A774)*(1+2*(E775/E774-1))</f>
        <v>944837974.28374684</v>
      </c>
      <c r="V775">
        <f>V774*(1-V$1+J775)^($A775-$A774)*(1+2*(E775/E774-1))</f>
        <v>50375515548.161034</v>
      </c>
      <c r="Z775">
        <f t="shared" si="19"/>
        <v>-3.5633424133664215E-3</v>
      </c>
    </row>
    <row r="776" spans="1:26" x14ac:dyDescent="0.25">
      <c r="A776" s="1">
        <v>39190</v>
      </c>
      <c r="B776" s="12">
        <v>12.42</v>
      </c>
      <c r="C776" s="12">
        <v>13.28</v>
      </c>
      <c r="D776">
        <v>41348.78</v>
      </c>
      <c r="E776">
        <v>38765.589999999997</v>
      </c>
      <c r="F776">
        <f>IFERROR(VLOOKUP(A776,SHORTVOL!$A$2:$E$10000,5,0),"")</f>
        <v>193.68</v>
      </c>
      <c r="G776">
        <f>IFERROR(VLOOKUP($A776,LONGVOL!$A$2:$E$10000,5,0),"")</f>
        <v>383585.04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>
        <f>K775*(1-(K$1+K$5))^($A776-$A775)*(1+1.5*(E776/E775-1))</f>
        <v>84026787.459264353</v>
      </c>
      <c r="M776" s="2">
        <f>M775*(1-M$1+IF(AND(WEEKDAY($A776)&lt;&gt;1,WEEKDAY($A776)&lt;&gt;7),-M$5,0))^($A776-$A775)*(1+(F776/F775-1))</f>
        <v>5.9668274164597523</v>
      </c>
      <c r="N776" s="2"/>
      <c r="O776" s="2">
        <f>O775*(1-O$1+IF(AND(WEEKDAY($A776)&lt;&gt;1,WEEKDAY($A776)&lt;&gt;7),-O$5,0))^($A776-$A775)*(1+2*(G776/G775-1))</f>
        <v>363839850118.82245</v>
      </c>
      <c r="P776" s="2"/>
      <c r="Q776">
        <f>ROW()</f>
        <v>776</v>
      </c>
      <c r="R776">
        <f t="shared" si="20"/>
        <v>0.93524096385542177</v>
      </c>
      <c r="S776">
        <f>S775*(1-(S$1+S$5))^($A776-$A775)*(1+2*(E776/E775-1))</f>
        <v>943368289.55776811</v>
      </c>
      <c r="V776">
        <f>V775*(1-V$1+J776)^($A776-$A775)*(1+2*(E776/E775-1))</f>
        <v>50303418162.604912</v>
      </c>
      <c r="Z776">
        <f t="shared" si="19"/>
        <v>2.4546797831774825E-2</v>
      </c>
    </row>
    <row r="777" spans="1:26" x14ac:dyDescent="0.25">
      <c r="A777" s="1">
        <v>39191</v>
      </c>
      <c r="B777" s="12">
        <v>12.54</v>
      </c>
      <c r="C777" s="12">
        <v>13.47</v>
      </c>
      <c r="D777">
        <v>41050.78</v>
      </c>
      <c r="E777">
        <v>38480.94</v>
      </c>
      <c r="F777">
        <f>IFERROR(VLOOKUP(A777,SHORTVOL!$A$2:$E$10000,5,0),"")</f>
        <v>193.85</v>
      </c>
      <c r="G777">
        <f>IFERROR(VLOOKUP($A777,LONGVOL!$A$2:$E$10000,5,0),"")</f>
        <v>383249.18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>
        <f>K776*(1-(K$1+K$5))^($A777-$A776)*(1+1.5*(E777/E776-1))</f>
        <v>83100496.168717504</v>
      </c>
      <c r="M777" s="2">
        <f>M776*(1-M$1+IF(AND(WEEKDAY($A777)&lt;&gt;1,WEEKDAY($A777)&lt;&gt;7),-M$5,0))^($A777-$A776)*(1+(F777/F776-1))</f>
        <v>5.9714347883943386</v>
      </c>
      <c r="N777" s="2"/>
      <c r="O777" s="2">
        <f>O776*(1-O$1+IF(AND(WEEKDAY($A777)&lt;&gt;1,WEEKDAY($A777)&lt;&gt;7),-O$5,0))^($A777-$A776)*(1+2*(G777/G776-1))</f>
        <v>363151460759.03687</v>
      </c>
      <c r="P777" s="2"/>
      <c r="Q777">
        <f>ROW()</f>
        <v>777</v>
      </c>
      <c r="R777">
        <f t="shared" si="20"/>
        <v>0.930957683741648</v>
      </c>
      <c r="S777">
        <f>S776*(1-(S$1+S$5))^($A777-$A776)*(1+2*(E777/E776-1))</f>
        <v>929482938.25337434</v>
      </c>
      <c r="V777">
        <f>V776*(1-V$1+J777)^($A777-$A776)*(1+2*(E777/E776-1))</f>
        <v>49569176532.425018</v>
      </c>
      <c r="Z777">
        <f t="shared" si="19"/>
        <v>-1.8920119925311951E-3</v>
      </c>
    </row>
    <row r="778" spans="1:26" x14ac:dyDescent="0.25">
      <c r="A778" s="1">
        <v>39192</v>
      </c>
      <c r="B778" s="12">
        <v>12.07</v>
      </c>
      <c r="C778" s="12">
        <v>12.91</v>
      </c>
      <c r="D778">
        <v>41068.92</v>
      </c>
      <c r="E778">
        <v>38492.720000000001</v>
      </c>
      <c r="F778">
        <f>IFERROR(VLOOKUP(A778,SHORTVOL!$A$2:$E$10000,5,0),"")</f>
        <v>195.71</v>
      </c>
      <c r="G778">
        <f>IFERROR(VLOOKUP($A778,LONGVOL!$A$2:$E$10000,5,0),"")</f>
        <v>379575.58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>
        <f>K777*(1-(K$1+K$5))^($A778-$A777)*(1+1.5*(E778/E777-1))</f>
        <v>83137857.729872808</v>
      </c>
      <c r="M778" s="2">
        <f>M777*(1-M$1+IF(AND(WEEKDAY($A778)&lt;&gt;1,WEEKDAY($A778)&lt;&gt;7),-M$5,0))^($A778-$A777)*(1+(F778/F777-1))</f>
        <v>6.0280950828883464</v>
      </c>
      <c r="N778" s="2"/>
      <c r="O778" s="2">
        <f>O777*(1-O$1+IF(AND(WEEKDAY($A778)&lt;&gt;1,WEEKDAY($A778)&lt;&gt;7),-O$5,0))^($A778-$A777)*(1+2*(G778/G777-1))</f>
        <v>356139293580.44202</v>
      </c>
      <c r="P778" s="2"/>
      <c r="Q778">
        <f>ROW()</f>
        <v>778</v>
      </c>
      <c r="R778">
        <f t="shared" si="20"/>
        <v>0.93493415956622772</v>
      </c>
      <c r="S778">
        <f>S777*(1-(S$1+S$5))^($A778-$A777)*(1+2*(E778/E777-1))</f>
        <v>930020673.77795696</v>
      </c>
      <c r="V778">
        <f>V777*(1-V$1+J778)^($A778-$A777)*(1+2*(E778/E777-1))</f>
        <v>49604027986.538948</v>
      </c>
      <c r="Z778">
        <f t="shared" si="19"/>
        <v>-1.9309208240381182E-2</v>
      </c>
    </row>
    <row r="779" spans="1:26" x14ac:dyDescent="0.25">
      <c r="A779" s="1">
        <v>39195</v>
      </c>
      <c r="B779" s="12">
        <v>13.04</v>
      </c>
      <c r="C779" s="12">
        <v>13.12</v>
      </c>
      <c r="D779">
        <v>41709.67</v>
      </c>
      <c r="E779">
        <v>39077.57</v>
      </c>
      <c r="F779">
        <f>IFERROR(VLOOKUP(A779,SHORTVOL!$A$2:$E$10000,5,0),"")</f>
        <v>191.58</v>
      </c>
      <c r="G779">
        <f>IFERROR(VLOOKUP($A779,LONGVOL!$A$2:$E$10000,5,0),"")</f>
        <v>387578.29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>
        <f>K778*(1-(K$1+K$5))^($A779-$A778)*(1+1.5*(E779/E778-1))</f>
        <v>85030179.350844383</v>
      </c>
      <c r="M779" s="2">
        <f>M778*(1-M$1+IF(AND(WEEKDAY($A779)&lt;&gt;1,WEEKDAY($A779)&lt;&gt;7),-M$5,0))^($A779-$A778)*(1+(F779/F778-1))</f>
        <v>5.8990192210307706</v>
      </c>
      <c r="N779" s="2"/>
      <c r="O779" s="2">
        <f>O778*(1-O$1+IF(AND(WEEKDAY($A779)&lt;&gt;1,WEEKDAY($A779)&lt;&gt;7),-O$5,0))^($A779-$A778)*(1+2*(G779/G778-1))</f>
        <v>370999400752.00122</v>
      </c>
      <c r="P779" s="2"/>
      <c r="Q779">
        <f>ROW()</f>
        <v>779</v>
      </c>
      <c r="R779">
        <f t="shared" si="20"/>
        <v>0.99390243902439024</v>
      </c>
      <c r="S779">
        <f>S778*(1-(S$1+S$5))^($A779-$A778)*(1+2*(E779/E778-1))</f>
        <v>958184861.62328553</v>
      </c>
      <c r="V779">
        <f>V778*(1-V$1+J779)^($A779-$A778)*(1+2*(E779/E778-1))</f>
        <v>51125165173.9571</v>
      </c>
      <c r="Z779">
        <f t="shared" si="19"/>
        <v>4.1725547951093178E-2</v>
      </c>
    </row>
    <row r="780" spans="1:26" x14ac:dyDescent="0.25">
      <c r="A780" s="1">
        <v>39196</v>
      </c>
      <c r="B780" s="12">
        <v>13.12</v>
      </c>
      <c r="C780" s="12">
        <v>13.16</v>
      </c>
      <c r="D780">
        <v>41690.26</v>
      </c>
      <c r="E780">
        <v>39054.1</v>
      </c>
      <c r="F780">
        <f>IFERROR(VLOOKUP(A780,SHORTVOL!$A$2:$E$10000,5,0),"")</f>
        <v>192.07</v>
      </c>
      <c r="G780">
        <f>IFERROR(VLOOKUP($A780,LONGVOL!$A$2:$E$10000,5,0),"")</f>
        <v>386590.31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>
        <f>K779*(1-(K$1+K$5))^($A780-$A779)*(1+1.5*(E780/E779-1))</f>
        <v>84952761.001541525</v>
      </c>
      <c r="M780" s="2">
        <f>M779*(1-M$1+IF(AND(WEEKDAY($A780)&lt;&gt;1,WEEKDAY($A780)&lt;&gt;7),-M$5,0))^($A780-$A779)*(1+(F780/F779-1))</f>
        <v>5.9134831974481141</v>
      </c>
      <c r="N780" s="2"/>
      <c r="O780" s="2">
        <f>O779*(1-O$1+IF(AND(WEEKDAY($A780)&lt;&gt;1,WEEKDAY($A780)&lt;&gt;7),-O$5,0))^($A780-$A779)*(1+2*(G780/G779-1))</f>
        <v>369055883986.06915</v>
      </c>
      <c r="P780" s="2"/>
      <c r="Q780">
        <f>ROW()</f>
        <v>780</v>
      </c>
      <c r="R780">
        <f t="shared" si="20"/>
        <v>0.99696048632218837</v>
      </c>
      <c r="S780">
        <f>S779*(1-(S$1+S$5))^($A780-$A779)*(1+2*(E780/E779-1))</f>
        <v>957001638.67453384</v>
      </c>
      <c r="V780">
        <f>V779*(1-V$1+J780)^($A780-$A779)*(1+2*(E780/E779-1))</f>
        <v>51068346100.25367</v>
      </c>
      <c r="Z780">
        <f t="shared" si="19"/>
        <v>-5.2385981270930415E-3</v>
      </c>
    </row>
    <row r="781" spans="1:26" x14ac:dyDescent="0.25">
      <c r="A781" s="1">
        <v>39197</v>
      </c>
      <c r="B781" s="12">
        <v>13.21</v>
      </c>
      <c r="C781" s="12">
        <v>13.08</v>
      </c>
      <c r="D781">
        <v>41266.18</v>
      </c>
      <c r="E781">
        <v>38651.56</v>
      </c>
      <c r="F781">
        <f>IFERROR(VLOOKUP(A781,SHORTVOL!$A$2:$E$10000,5,0),"")</f>
        <v>194.3</v>
      </c>
      <c r="G781">
        <f>IFERROR(VLOOKUP($A781,LONGVOL!$A$2:$E$10000,5,0),"")</f>
        <v>382095.07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>
        <f>K780*(1-(K$1+K$5))^($A781-$A780)*(1+1.5*(E781/E780-1))</f>
        <v>83638516.176460758</v>
      </c>
      <c r="M781" s="2">
        <f>M780*(1-M$1+IF(AND(WEEKDAY($A781)&lt;&gt;1,WEEKDAY($A781)&lt;&gt;7),-M$5,0))^($A781-$A780)*(1+(F781/F780-1))</f>
        <v>5.9815098164794218</v>
      </c>
      <c r="N781" s="2"/>
      <c r="O781" s="2">
        <f>O780*(1-O$1+IF(AND(WEEKDAY($A781)&lt;&gt;1,WEEKDAY($A781)&lt;&gt;7),-O$5,0))^($A781-$A780)*(1+2*(G781/G780-1))</f>
        <v>360422320398.77704</v>
      </c>
      <c r="P781" s="2"/>
      <c r="Q781">
        <f>ROW()</f>
        <v>781</v>
      </c>
      <c r="R781">
        <f t="shared" si="20"/>
        <v>1.0099388379204894</v>
      </c>
      <c r="S781">
        <f>S780*(1-(S$1+S$5))^($A781-$A780)*(1+2*(E781/E780-1))</f>
        <v>937241961.80187583</v>
      </c>
      <c r="V781">
        <f>V780*(1-V$1+J781)^($A781-$A780)*(1+2*(E781/E780-1))</f>
        <v>50020096890.140175</v>
      </c>
      <c r="Z781">
        <f t="shared" si="19"/>
        <v>-2.3393648392875943E-2</v>
      </c>
    </row>
    <row r="782" spans="1:26" x14ac:dyDescent="0.25">
      <c r="A782" s="1">
        <v>39198</v>
      </c>
      <c r="B782" s="12">
        <v>12.79</v>
      </c>
      <c r="C782" s="12">
        <v>12.94</v>
      </c>
      <c r="D782">
        <v>41405.949999999997</v>
      </c>
      <c r="E782">
        <v>38777.25</v>
      </c>
      <c r="F782">
        <f>IFERROR(VLOOKUP(A782,SHORTVOL!$A$2:$E$10000,5,0),"")</f>
        <v>192.85</v>
      </c>
      <c r="G782">
        <f>IFERROR(VLOOKUP($A782,LONGVOL!$A$2:$E$10000,5,0),"")</f>
        <v>384960.78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>
        <f>K781*(1-(K$1+K$5))^($A782-$A781)*(1+1.5*(E782/E781-1))</f>
        <v>84045683.115638912</v>
      </c>
      <c r="M782" s="2">
        <f>M781*(1-M$1+IF(AND(WEEKDAY($A782)&lt;&gt;1,WEEKDAY($A782)&lt;&gt;7),-M$5,0))^($A782-$A781)*(1+(F782/F781-1))</f>
        <v>5.9362454655485219</v>
      </c>
      <c r="N782" s="2"/>
      <c r="O782" s="2">
        <f>O781*(1-O$1+IF(AND(WEEKDAY($A782)&lt;&gt;1,WEEKDAY($A782)&lt;&gt;7),-O$5,0))^($A782-$A781)*(1+2*(G782/G781-1))</f>
        <v>365777032578.88104</v>
      </c>
      <c r="P782" s="2"/>
      <c r="Q782">
        <f>ROW()</f>
        <v>782</v>
      </c>
      <c r="R782">
        <f t="shared" si="20"/>
        <v>0.98840803709428127</v>
      </c>
      <c r="S782">
        <f>S781*(1-(S$1+S$5))^($A782-$A781)*(1+2*(E782/E781-1))</f>
        <v>943305758.00673604</v>
      </c>
      <c r="V782">
        <f>V781*(1-V$1+J782)^($A782-$A781)*(1+2*(E782/E781-1))</f>
        <v>50349942887.115723</v>
      </c>
      <c r="Z782">
        <f t="shared" si="19"/>
        <v>1.4856771839711458E-2</v>
      </c>
    </row>
    <row r="783" spans="1:26" x14ac:dyDescent="0.25">
      <c r="A783" s="1">
        <v>39199</v>
      </c>
      <c r="B783" s="12">
        <v>12.45</v>
      </c>
      <c r="C783" s="12">
        <v>12.76</v>
      </c>
      <c r="D783">
        <v>41131.19</v>
      </c>
      <c r="E783">
        <v>38514.69</v>
      </c>
      <c r="F783">
        <f>IFERROR(VLOOKUP(A783,SHORTVOL!$A$2:$E$10000,5,0),"")</f>
        <v>194.42</v>
      </c>
      <c r="G783">
        <f>IFERROR(VLOOKUP($A783,LONGVOL!$A$2:$E$10000,5,0),"")</f>
        <v>381825.15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>
        <f>K782*(1-(K$1+K$5))^($A783-$A782)*(1+1.5*(E783/E782-1))</f>
        <v>83191277.872862548</v>
      </c>
      <c r="M783" s="2">
        <f>M782*(1-M$1+IF(AND(WEEKDAY($A783)&lt;&gt;1,WEEKDAY($A783)&lt;&gt;7),-M$5,0))^($A783-$A782)*(1+(F783/F782-1))</f>
        <v>5.9839414413059773</v>
      </c>
      <c r="N783" s="2"/>
      <c r="O783" s="2">
        <f>O782*(1-O$1+IF(AND(WEEKDAY($A783)&lt;&gt;1,WEEKDAY($A783)&lt;&gt;7),-O$5,0))^($A783-$A782)*(1+2*(G783/G782-1))</f>
        <v>359767519345.7301</v>
      </c>
      <c r="P783" s="2"/>
      <c r="Q783">
        <f>ROW()</f>
        <v>783</v>
      </c>
      <c r="R783">
        <f t="shared" si="20"/>
        <v>0.97570532915360497</v>
      </c>
      <c r="S783">
        <f>S782*(1-(S$1+S$5))^($A783-$A782)*(1+2*(E783/E782-1))</f>
        <v>930500190.75709236</v>
      </c>
      <c r="V783">
        <f>V782*(1-V$1+J783)^($A783-$A782)*(1+2*(E783/E782-1))</f>
        <v>49672572918.279793</v>
      </c>
      <c r="Z783">
        <f t="shared" si="19"/>
        <v>-1.6429443890397799E-2</v>
      </c>
    </row>
    <row r="784" spans="1:26" x14ac:dyDescent="0.25">
      <c r="A784" s="1">
        <v>39202</v>
      </c>
      <c r="B784" s="12">
        <v>14.22</v>
      </c>
      <c r="C784" s="12">
        <v>14.02</v>
      </c>
      <c r="D784">
        <v>42273.47</v>
      </c>
      <c r="E784">
        <v>39568.69</v>
      </c>
      <c r="F784">
        <f>IFERROR(VLOOKUP(A784,SHORTVOL!$A$2:$E$10000,5,0),"")</f>
        <v>188.6</v>
      </c>
      <c r="G784">
        <f>IFERROR(VLOOKUP($A784,LONGVOL!$A$2:$E$10000,5,0),"")</f>
        <v>393247.02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>
        <f>K783*(1-(K$1+K$5))^($A784-$A783)*(1+1.5*(E784/E783-1))</f>
        <v>86603727.909054995</v>
      </c>
      <c r="M784" s="2">
        <f>M783*(1-M$1+IF(AND(WEEKDAY($A784)&lt;&gt;1,WEEKDAY($A784)&lt;&gt;7),-M$5,0))^($A784-$A783)*(1+(F784/F783-1))</f>
        <v>5.8029743351172529</v>
      </c>
      <c r="N784" s="2"/>
      <c r="O784" s="2">
        <f>O783*(1-O$1+IF(AND(WEEKDAY($A784)&lt;&gt;1,WEEKDAY($A784)&lt;&gt;7),-O$5,0))^($A784-$A783)*(1+2*(G784/G783-1))</f>
        <v>381130227648.71704</v>
      </c>
      <c r="P784" s="2"/>
      <c r="Q784">
        <f>ROW()</f>
        <v>784</v>
      </c>
      <c r="R784">
        <f t="shared" si="20"/>
        <v>1.0142653352353781</v>
      </c>
      <c r="S784">
        <f>S783*(1-(S$1+S$5))^($A784-$A783)*(1+2*(E784/E783-1))</f>
        <v>981329450.05496311</v>
      </c>
      <c r="V784">
        <f>V783*(1-V$1+J784)^($A784-$A783)*(1+2*(E784/E783-1))</f>
        <v>52405186128.006973</v>
      </c>
      <c r="Z784">
        <f t="shared" si="19"/>
        <v>5.937920227439375E-2</v>
      </c>
    </row>
    <row r="785" spans="1:26" x14ac:dyDescent="0.25">
      <c r="A785" s="1">
        <v>39203</v>
      </c>
      <c r="B785" s="12">
        <v>13.51</v>
      </c>
      <c r="C785" s="12">
        <v>13.61</v>
      </c>
      <c r="D785">
        <v>42299.31</v>
      </c>
      <c r="E785">
        <v>39587.58</v>
      </c>
      <c r="F785">
        <f>IFERROR(VLOOKUP(A785,SHORTVOL!$A$2:$E$10000,5,0),"")</f>
        <v>189.22</v>
      </c>
      <c r="G785">
        <f>IFERROR(VLOOKUP($A785,LONGVOL!$A$2:$E$10000,5,0),"")</f>
        <v>391965.66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>
        <f>K784*(1-(K$1+K$5))^($A785-$A784)*(1+1.5*(E785/E784-1))</f>
        <v>86664913.493195519</v>
      </c>
      <c r="M785" s="2">
        <f>M784*(1-M$1+IF(AND(WEEKDAY($A785)&lt;&gt;1,WEEKDAY($A785)&lt;&gt;7),-M$5,0))^($A785-$A784)*(1+(F785/F784-1))</f>
        <v>5.8214368142075203</v>
      </c>
      <c r="N785" s="2"/>
      <c r="O785" s="2">
        <f>O784*(1-O$1+IF(AND(WEEKDAY($A785)&lt;&gt;1,WEEKDAY($A785)&lt;&gt;7),-O$5,0))^($A785-$A784)*(1+2*(G785/G784-1))</f>
        <v>378593045141.14429</v>
      </c>
      <c r="P785" s="2"/>
      <c r="Q785">
        <f>ROW()</f>
        <v>785</v>
      </c>
      <c r="R785">
        <f t="shared" si="20"/>
        <v>0.99265246142542252</v>
      </c>
      <c r="S785">
        <f>S784*(1-(S$1+S$5))^($A785-$A784)*(1+2*(E785/E784-1))</f>
        <v>982233317.78775275</v>
      </c>
      <c r="V785">
        <f>V784*(1-V$1+J785)^($A785-$A784)*(1+2*(E785/E784-1))</f>
        <v>52459866242.09359</v>
      </c>
      <c r="Z785">
        <f t="shared" si="19"/>
        <v>-6.656996279789329E-3</v>
      </c>
    </row>
    <row r="786" spans="1:26" x14ac:dyDescent="0.25">
      <c r="A786" s="1">
        <v>39204</v>
      </c>
      <c r="B786" s="12">
        <v>13.08</v>
      </c>
      <c r="C786" s="12">
        <v>13.39</v>
      </c>
      <c r="D786">
        <v>41684.74</v>
      </c>
      <c r="E786">
        <v>39007.120000000003</v>
      </c>
      <c r="F786">
        <f>IFERROR(VLOOKUP(A786,SHORTVOL!$A$2:$E$10000,5,0),"")</f>
        <v>192.06</v>
      </c>
      <c r="G786">
        <f>IFERROR(VLOOKUP($A786,LONGVOL!$A$2:$E$10000,5,0),"")</f>
        <v>386072.52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>
        <f>K785*(1-(K$1+K$5))^($A786-$A785)*(1+1.5*(E786/E785-1))</f>
        <v>84757990.954389542</v>
      </c>
      <c r="M786" s="2">
        <f>M785*(1-M$1+IF(AND(WEEKDAY($A786)&lt;&gt;1,WEEKDAY($A786)&lt;&gt;7),-M$5,0))^($A786-$A785)*(1+(F786/F785-1))</f>
        <v>5.9081874095594245</v>
      </c>
      <c r="N786" s="2"/>
      <c r="O786" s="2">
        <f>O785*(1-O$1+IF(AND(WEEKDAY($A786)&lt;&gt;1,WEEKDAY($A786)&lt;&gt;7),-O$5,0))^($A786-$A785)*(1+2*(G786/G785-1))</f>
        <v>367157063660.36865</v>
      </c>
      <c r="P786" s="2"/>
      <c r="Q786">
        <f>ROW()</f>
        <v>786</v>
      </c>
      <c r="R786">
        <f t="shared" si="20"/>
        <v>0.9768483943241224</v>
      </c>
      <c r="S786">
        <f>S785*(1-(S$1+S$5))^($A786-$A785)*(1+2*(E786/E785-1))</f>
        <v>953396843.75843167</v>
      </c>
      <c r="V786">
        <f>V785*(1-V$1+J786)^($A786-$A785)*(1+2*(E786/E785-1))</f>
        <v>50925969928.475182</v>
      </c>
      <c r="Z786">
        <f t="shared" si="19"/>
        <v>-3.0206528164066437E-2</v>
      </c>
    </row>
    <row r="787" spans="1:26" x14ac:dyDescent="0.25">
      <c r="A787" s="1">
        <v>39205</v>
      </c>
      <c r="B787" s="12">
        <v>13.09</v>
      </c>
      <c r="C787" s="12">
        <v>13.35</v>
      </c>
      <c r="D787">
        <v>41391.64</v>
      </c>
      <c r="E787">
        <v>38727.629999999997</v>
      </c>
      <c r="F787">
        <f>IFERROR(VLOOKUP(A787,SHORTVOL!$A$2:$E$10000,5,0),"")</f>
        <v>192.82</v>
      </c>
      <c r="G787">
        <f>IFERROR(VLOOKUP($A787,LONGVOL!$A$2:$E$10000,5,0),"")</f>
        <v>384552.1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>
        <f>K786*(1-(K$1+K$5))^($A787-$A786)*(1+1.5*(E787/E786-1))</f>
        <v>83846237.4448082</v>
      </c>
      <c r="M787" s="2">
        <f>M786*(1-M$1+IF(AND(WEEKDAY($A787)&lt;&gt;1,WEEKDAY($A787)&lt;&gt;7),-M$5,0))^($A787-$A786)*(1+(F787/F786-1))</f>
        <v>5.9309410202975608</v>
      </c>
      <c r="N787" s="2"/>
      <c r="O787" s="2">
        <f>O786*(1-O$1+IF(AND(WEEKDAY($A787)&lt;&gt;1,WEEKDAY($A787)&lt;&gt;7),-O$5,0))^($A787-$A786)*(1+2*(G787/G786-1))</f>
        <v>364213811978.6582</v>
      </c>
      <c r="P787" s="2"/>
      <c r="Q787">
        <f>ROW()</f>
        <v>787</v>
      </c>
      <c r="R787">
        <f t="shared" si="20"/>
        <v>0.98052434456928839</v>
      </c>
      <c r="S787">
        <f>S786*(1-(S$1+S$5))^($A787-$A786)*(1+2*(E787/E786-1))</f>
        <v>939702804.41355383</v>
      </c>
      <c r="V787">
        <f>V786*(1-V$1+J787)^($A787-$A786)*(1+2*(E787/E786-1))</f>
        <v>50200634268.009987</v>
      </c>
      <c r="Z787">
        <f t="shared" si="19"/>
        <v>-8.0163286315881876E-3</v>
      </c>
    </row>
    <row r="788" spans="1:26" x14ac:dyDescent="0.25">
      <c r="A788" s="1">
        <v>39206</v>
      </c>
      <c r="B788" s="12">
        <v>12.91</v>
      </c>
      <c r="C788" s="12">
        <v>13.4</v>
      </c>
      <c r="D788">
        <v>41508.39</v>
      </c>
      <c r="E788">
        <v>38831.69</v>
      </c>
      <c r="F788">
        <f>IFERROR(VLOOKUP(A788,SHORTVOL!$A$2:$E$10000,5,0),"")</f>
        <v>191.9</v>
      </c>
      <c r="G788">
        <f>IFERROR(VLOOKUP($A788,LONGVOL!$A$2:$E$10000,5,0),"")</f>
        <v>386384.67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>
        <f>K787*(1-(K$1+K$5))^($A788-$A787)*(1+1.5*(E788/E787-1))</f>
        <v>84183368.751237646</v>
      </c>
      <c r="M788" s="2">
        <f>M787*(1-M$1+IF(AND(WEEKDAY($A788)&lt;&gt;1,WEEKDAY($A788)&lt;&gt;7),-M$5,0))^($A788-$A787)*(1+(F788/F787-1))</f>
        <v>5.9020201774287777</v>
      </c>
      <c r="N788" s="2"/>
      <c r="O788" s="2">
        <f>O787*(1-O$1+IF(AND(WEEKDAY($A788)&lt;&gt;1,WEEKDAY($A788)&lt;&gt;7),-O$5,0))^($A788-$A787)*(1+2*(G788/G787-1))</f>
        <v>367633230276.20026</v>
      </c>
      <c r="P788" s="2"/>
      <c r="Q788">
        <f>ROW()</f>
        <v>788</v>
      </c>
      <c r="R788">
        <f t="shared" si="20"/>
        <v>0.96343283582089556</v>
      </c>
      <c r="S788">
        <f>S787*(1-(S$1+S$5))^($A788-$A787)*(1+2*(E788/E787-1))</f>
        <v>944720875.00158906</v>
      </c>
      <c r="V788">
        <f>V787*(1-V$1+J788)^($A788-$A787)*(1+2*(E788/E787-1))</f>
        <v>50474877687.599594</v>
      </c>
      <c r="Z788">
        <f t="shared" si="19"/>
        <v>9.3884915538084979E-3</v>
      </c>
    </row>
    <row r="789" spans="1:26" x14ac:dyDescent="0.25">
      <c r="A789" s="1">
        <v>39209</v>
      </c>
      <c r="B789" s="12">
        <v>13.15</v>
      </c>
      <c r="C789" s="12">
        <v>13.51</v>
      </c>
      <c r="D789">
        <v>41791.83</v>
      </c>
      <c r="E789">
        <v>39081.269999999997</v>
      </c>
      <c r="F789">
        <f>IFERROR(VLOOKUP(A789,SHORTVOL!$A$2:$E$10000,5,0),"")</f>
        <v>191.55</v>
      </c>
      <c r="G789">
        <f>IFERROR(VLOOKUP($A789,LONGVOL!$A$2:$E$10000,5,0),"")</f>
        <v>387085.18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>
        <f>K788*(1-(K$1+K$5))^($A789-$A788)*(1+1.5*(E789/E788-1))</f>
        <v>84992521.863837823</v>
      </c>
      <c r="M789" s="2">
        <f>M788*(1-M$1+IF(AND(WEEKDAY($A789)&lt;&gt;1,WEEKDAY($A789)&lt;&gt;7),-M$5,0))^($A789-$A788)*(1+(F789/F788-1))</f>
        <v>5.8893916573380469</v>
      </c>
      <c r="N789" s="2"/>
      <c r="O789" s="2">
        <f>O788*(1-O$1+IF(AND(WEEKDAY($A789)&lt;&gt;1,WEEKDAY($A789)&lt;&gt;7),-O$5,0))^($A789-$A788)*(1+2*(G789/G788-1))</f>
        <v>368810101247.55609</v>
      </c>
      <c r="P789" s="2"/>
      <c r="Q789">
        <f>ROW()</f>
        <v>789</v>
      </c>
      <c r="R789">
        <f t="shared" si="20"/>
        <v>0.9733530717986677</v>
      </c>
      <c r="S789">
        <f>S788*(1-(S$1+S$5))^($A789-$A788)*(1+2*(E789/E788-1))</f>
        <v>956768009.993729</v>
      </c>
      <c r="V789">
        <f>V788*(1-V$1+J789)^($A789-$A788)*(1+2*(E789/E788-1))</f>
        <v>51137175839.851196</v>
      </c>
      <c r="Z789">
        <f t="shared" si="19"/>
        <v>3.2012094512556821E-3</v>
      </c>
    </row>
    <row r="790" spans="1:26" x14ac:dyDescent="0.25">
      <c r="A790" s="1">
        <v>39210</v>
      </c>
      <c r="B790" s="12">
        <v>13.21</v>
      </c>
      <c r="C790" s="12">
        <v>13.65</v>
      </c>
      <c r="D790">
        <v>42222.39</v>
      </c>
      <c r="E790">
        <v>39478.71</v>
      </c>
      <c r="F790">
        <f>IFERROR(VLOOKUP(A790,SHORTVOL!$A$2:$E$10000,5,0),"")</f>
        <v>189.32</v>
      </c>
      <c r="G790">
        <f>IFERROR(VLOOKUP($A790,LONGVOL!$A$2:$E$10000,5,0),"")</f>
        <v>391594.14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>
        <f>K789*(1-(K$1+K$5))^($A790-$A789)*(1+1.5*(E790/E789-1))</f>
        <v>86288201.47856015</v>
      </c>
      <c r="M790" s="2">
        <f>M789*(1-M$1+IF(AND(WEEKDAY($A790)&lt;&gt;1,WEEKDAY($A790)&lt;&gt;7),-M$5,0))^($A790-$A789)*(1+(F790/F789-1))</f>
        <v>5.8202141536255052</v>
      </c>
      <c r="N790" s="2"/>
      <c r="O790" s="2">
        <f>O789*(1-O$1+IF(AND(WEEKDAY($A790)&lt;&gt;1,WEEKDAY($A790)&lt;&gt;7),-O$5,0))^($A790-$A789)*(1+2*(G790/G789-1))</f>
        <v>377349016991.30566</v>
      </c>
      <c r="P790" s="2"/>
      <c r="Q790">
        <f>ROW()</f>
        <v>790</v>
      </c>
      <c r="R790">
        <f t="shared" si="20"/>
        <v>0.96776556776556777</v>
      </c>
      <c r="S790">
        <f>S789*(1-(S$1+S$5))^($A790-$A789)*(1+2*(E790/E789-1))</f>
        <v>976194965.10740304</v>
      </c>
      <c r="V790">
        <f>V789*(1-V$1+J790)^($A790-$A789)*(1+2*(E790/E789-1))</f>
        <v>52181845373.087784</v>
      </c>
      <c r="Z790">
        <f t="shared" si="19"/>
        <v>2.3152608116929096E-2</v>
      </c>
    </row>
    <row r="791" spans="1:26" x14ac:dyDescent="0.25">
      <c r="A791" s="1">
        <v>39211</v>
      </c>
      <c r="B791" s="12">
        <v>12.88</v>
      </c>
      <c r="C791" s="12">
        <v>13.37</v>
      </c>
      <c r="D791">
        <v>41720.78</v>
      </c>
      <c r="E791">
        <v>39004.449999999997</v>
      </c>
      <c r="F791">
        <f>IFERROR(VLOOKUP(A791,SHORTVOL!$A$2:$E$10000,5,0),"")</f>
        <v>191.49</v>
      </c>
      <c r="G791">
        <f>IFERROR(VLOOKUP($A791,LONGVOL!$A$2:$E$10000,5,0),"")</f>
        <v>387108.6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>
        <f>K790*(1-(K$1+K$5))^($A791-$A790)*(1+1.5*(E791/E790-1))</f>
        <v>84732511.321795076</v>
      </c>
      <c r="M791" s="2">
        <f>M790*(1-M$1+IF(AND(WEEKDAY($A791)&lt;&gt;1,WEEKDAY($A791)&lt;&gt;7),-M$5,0))^($A791-$A790)*(1+(F791/F790-1))</f>
        <v>5.8863049338549702</v>
      </c>
      <c r="N791" s="2"/>
      <c r="O791" s="2">
        <f>O790*(1-O$1+IF(AND(WEEKDAY($A791)&lt;&gt;1,WEEKDAY($A791)&lt;&gt;7),-O$5,0))^($A791-$A790)*(1+2*(G791/G790-1))</f>
        <v>368652257668.86853</v>
      </c>
      <c r="P791" s="2"/>
      <c r="Q791">
        <f>ROW()</f>
        <v>791</v>
      </c>
      <c r="R791">
        <f t="shared" si="20"/>
        <v>0.96335078534031426</v>
      </c>
      <c r="S791">
        <f>S790*(1-(S$1+S$5))^($A791-$A790)*(1+2*(E791/E790-1))</f>
        <v>952708687.20925939</v>
      </c>
      <c r="V791">
        <f>V790*(1-V$1+J791)^($A791-$A790)*(1+2*(E791/E790-1))</f>
        <v>50932591279.265343</v>
      </c>
      <c r="Z791">
        <f t="shared" si="19"/>
        <v>-2.3046990798541001E-2</v>
      </c>
    </row>
    <row r="792" spans="1:26" x14ac:dyDescent="0.25">
      <c r="A792" s="1">
        <v>39212</v>
      </c>
      <c r="B792" s="12">
        <v>13.6</v>
      </c>
      <c r="C792" s="12">
        <v>14.14</v>
      </c>
      <c r="D792">
        <v>43007.5</v>
      </c>
      <c r="E792">
        <v>40202.21</v>
      </c>
      <c r="F792">
        <f>IFERROR(VLOOKUP(A792,SHORTVOL!$A$2:$E$10000,5,0),"")</f>
        <v>185.68</v>
      </c>
      <c r="G792">
        <f>IFERROR(VLOOKUP($A792,LONGVOL!$A$2:$E$10000,5,0),"")</f>
        <v>398858.09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>
        <f>K791*(1-(K$1+K$5))^($A792-$A791)*(1+1.5*(E792/E791-1))</f>
        <v>88634647.311698928</v>
      </c>
      <c r="M792" s="2">
        <f>M791*(1-M$1+IF(AND(WEEKDAY($A792)&lt;&gt;1,WEEKDAY($A792)&lt;&gt;7),-M$5,0))^($A792-$A791)*(1+(F792/F791-1))</f>
        <v>5.7071064511796834</v>
      </c>
      <c r="N792" s="2"/>
      <c r="O792" s="2">
        <f>O791*(1-O$1+IF(AND(WEEKDAY($A792)&lt;&gt;1,WEEKDAY($A792)&lt;&gt;7),-O$5,0))^($A792-$A791)*(1+2*(G792/G791-1))</f>
        <v>390975693897.98816</v>
      </c>
      <c r="P792" s="2"/>
      <c r="Q792">
        <f>ROW()</f>
        <v>792</v>
      </c>
      <c r="R792">
        <f t="shared" si="20"/>
        <v>0.96181046676096171</v>
      </c>
      <c r="S792">
        <f>S791*(1-(S$1+S$5))^($A792-$A791)*(1+2*(E792/E791-1))</f>
        <v>1011186721.6199688</v>
      </c>
      <c r="V792">
        <f>V791*(1-V$1+J792)^($A792-$A791)*(1+2*(E792/E791-1))</f>
        <v>54065444961.207169</v>
      </c>
      <c r="Z792">
        <f t="shared" si="19"/>
        <v>6.055418287759684E-2</v>
      </c>
    </row>
    <row r="793" spans="1:26" x14ac:dyDescent="0.25">
      <c r="A793" s="1">
        <v>39213</v>
      </c>
      <c r="B793" s="12">
        <v>12.95</v>
      </c>
      <c r="C793" s="12">
        <v>13.68</v>
      </c>
      <c r="D793">
        <v>42071.93</v>
      </c>
      <c r="E793">
        <v>39322.32</v>
      </c>
      <c r="F793">
        <f>IFERROR(VLOOKUP(A793,SHORTVOL!$A$2:$E$10000,5,0),"")</f>
        <v>191.1</v>
      </c>
      <c r="G793">
        <f>IFERROR(VLOOKUP($A793,LONGVOL!$A$2:$E$10000,5,0),"")</f>
        <v>387211.87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>
        <f>K792*(1-(K$1+K$5))^($A793-$A792)*(1+1.5*(E793/E792-1))</f>
        <v>85723957.658259615</v>
      </c>
      <c r="M793" s="2">
        <f>M792*(1-M$1+IF(AND(WEEKDAY($A793)&lt;&gt;1,WEEKDAY($A793)&lt;&gt;7),-M$5,0))^($A793-$A792)*(1+(F793/F792-1))</f>
        <v>5.8730773587466887</v>
      </c>
      <c r="N793" s="2"/>
      <c r="O793" s="2">
        <f>O792*(1-O$1+IF(AND(WEEKDAY($A793)&lt;&gt;1,WEEKDAY($A793)&lt;&gt;7),-O$5,0))^($A793-$A792)*(1+2*(G793/G792-1))</f>
        <v>368091625043.90552</v>
      </c>
      <c r="P793" s="2"/>
      <c r="Q793">
        <f>ROW()</f>
        <v>793</v>
      </c>
      <c r="R793">
        <f t="shared" si="20"/>
        <v>0.94663742690058472</v>
      </c>
      <c r="S793">
        <f>S792*(1-(S$1+S$5))^($A793-$A792)*(1+2*(E793/E792-1))</f>
        <v>966891243.38327646</v>
      </c>
      <c r="V793">
        <f>V792*(1-V$1+J793)^($A793-$A792)*(1+2*(E793/E792-1))</f>
        <v>51703367168.731049</v>
      </c>
      <c r="Z793">
        <f t="shared" si="19"/>
        <v>-5.8530668814551601E-2</v>
      </c>
    </row>
    <row r="794" spans="1:26" x14ac:dyDescent="0.25">
      <c r="A794" s="1">
        <v>39216</v>
      </c>
      <c r="B794" s="12">
        <v>13.96</v>
      </c>
      <c r="C794" s="12">
        <v>14.37</v>
      </c>
      <c r="D794">
        <v>42837.45</v>
      </c>
      <c r="E794">
        <v>40022.120000000003</v>
      </c>
      <c r="F794">
        <f>IFERROR(VLOOKUP(A794,SHORTVOL!$A$2:$E$10000,5,0),"")</f>
        <v>185.13</v>
      </c>
      <c r="G794">
        <f>IFERROR(VLOOKUP($A794,LONGVOL!$A$2:$E$10000,5,0),"")</f>
        <v>399300.8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>
        <f>K793*(1-(K$1+K$5))^($A794-$A793)*(1+1.5*(E794/E793-1))</f>
        <v>88009806.525495827</v>
      </c>
      <c r="M794" s="2">
        <f>M793*(1-M$1+IF(AND(WEEKDAY($A794)&lt;&gt;1,WEEKDAY($A794)&lt;&gt;7),-M$5,0))^($A794-$A793)*(1+(F794/F793-1))</f>
        <v>5.6878010974830637</v>
      </c>
      <c r="N794" s="2"/>
      <c r="O794" s="2">
        <f>O793*(1-O$1+IF(AND(WEEKDAY($A794)&lt;&gt;1,WEEKDAY($A794)&lt;&gt;7),-O$5,0))^($A794-$A793)*(1+2*(G794/G793-1))</f>
        <v>390910085500.47559</v>
      </c>
      <c r="P794" s="2"/>
      <c r="Q794">
        <f>ROW()</f>
        <v>794</v>
      </c>
      <c r="R794">
        <f t="shared" si="20"/>
        <v>0.97146833681280453</v>
      </c>
      <c r="S794">
        <f>S793*(1-(S$1+S$5))^($A794-$A793)*(1+2*(E794/E793-1))</f>
        <v>1001204595.2497085</v>
      </c>
      <c r="V794">
        <f>V793*(1-V$1+J794)^($A794-$A793)*(1+2*(E794/E793-1))</f>
        <v>53557619515.674889</v>
      </c>
      <c r="Z794">
        <f t="shared" si="19"/>
        <v>6.1991251373481493E-2</v>
      </c>
    </row>
    <row r="795" spans="1:26" x14ac:dyDescent="0.25">
      <c r="A795" s="1">
        <v>39217</v>
      </c>
      <c r="B795" s="12">
        <v>14.01</v>
      </c>
      <c r="C795" s="12">
        <v>14.37</v>
      </c>
      <c r="D795">
        <v>43081.440000000002</v>
      </c>
      <c r="E795">
        <v>40244.79</v>
      </c>
      <c r="F795">
        <f>IFERROR(VLOOKUP(A795,SHORTVOL!$A$2:$E$10000,5,0),"")</f>
        <v>185.4</v>
      </c>
      <c r="G795">
        <f>IFERROR(VLOOKUP($A795,LONGVOL!$A$2:$E$10000,5,0),"")</f>
        <v>398710.7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>
        <f>K794*(1-(K$1+K$5))^($A795-$A794)*(1+1.5*(E795/E794-1))</f>
        <v>88743442.267381445</v>
      </c>
      <c r="M795" s="2">
        <f>M794*(1-M$1+IF(AND(WEEKDAY($A795)&lt;&gt;1,WEEKDAY($A795)&lt;&gt;7),-M$5,0))^($A795-$A794)*(1+(F795/F794-1))</f>
        <v>5.6954955623530408</v>
      </c>
      <c r="N795" s="2"/>
      <c r="O795" s="2">
        <f>O794*(1-O$1+IF(AND(WEEKDAY($A795)&lt;&gt;1,WEEKDAY($A795)&lt;&gt;7),-O$5,0))^($A795-$A794)*(1+2*(G795/G794-1))</f>
        <v>389699692869.86102</v>
      </c>
      <c r="P795" s="2"/>
      <c r="Q795">
        <f>ROW()</f>
        <v>795</v>
      </c>
      <c r="R795">
        <f t="shared" si="20"/>
        <v>0.97494780793319424</v>
      </c>
      <c r="S795">
        <f>S794*(1-(S$1+S$5))^($A795-$A794)*(1+2*(E795/E794-1))</f>
        <v>1012311231.1245017</v>
      </c>
      <c r="V795">
        <f>V794*(1-V$1+J795)^($A795-$A794)*(1+2*(E795/E794-1))</f>
        <v>54158284200.635162</v>
      </c>
      <c r="Z795">
        <f t="shared" si="19"/>
        <v>-3.0963453630645787E-3</v>
      </c>
    </row>
    <row r="796" spans="1:26" x14ac:dyDescent="0.25">
      <c r="A796" s="1">
        <v>39218</v>
      </c>
      <c r="B796" s="12">
        <v>13.5</v>
      </c>
      <c r="C796" s="12">
        <v>14.07</v>
      </c>
      <c r="D796">
        <v>42662.39</v>
      </c>
      <c r="E796">
        <v>39848.01</v>
      </c>
      <c r="F796">
        <f>IFERROR(VLOOKUP(A796,SHORTVOL!$A$2:$E$10000,5,0),"")</f>
        <v>186.58</v>
      </c>
      <c r="G796">
        <f>IFERROR(VLOOKUP($A796,LONGVOL!$A$2:$E$10000,5,0),"")</f>
        <v>396185.44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>
        <f>K795*(1-(K$1+K$5))^($A796-$A795)*(1+1.5*(E796/E795-1))</f>
        <v>87430199.61028406</v>
      </c>
      <c r="M796" s="2">
        <f>M795*(1-M$1+IF(AND(WEEKDAY($A796)&lt;&gt;1,WEEKDAY($A796)&lt;&gt;7),-M$5,0))^($A796-$A795)*(1+(F796/F795-1))</f>
        <v>5.7311406291404028</v>
      </c>
      <c r="N796" s="2"/>
      <c r="O796" s="2">
        <f>O795*(1-O$1+IF(AND(WEEKDAY($A796)&lt;&gt;1,WEEKDAY($A796)&lt;&gt;7),-O$5,0))^($A796-$A795)*(1+2*(G796/G795-1))</f>
        <v>384709027939.78955</v>
      </c>
      <c r="P796" s="2"/>
      <c r="Q796">
        <f>ROW()</f>
        <v>796</v>
      </c>
      <c r="R796">
        <f t="shared" si="20"/>
        <v>0.95948827292110872</v>
      </c>
      <c r="S796">
        <f>S795*(1-(S$1+S$5))^($A796-$A795)*(1+2*(E796/E795-1))</f>
        <v>992316704.62367404</v>
      </c>
      <c r="V796">
        <f>V795*(1-V$1+J796)^($A796-$A795)*(1+2*(E796/E795-1))</f>
        <v>53094991357.224625</v>
      </c>
      <c r="Z796">
        <f t="shared" si="19"/>
        <v>-1.28064379351156E-2</v>
      </c>
    </row>
    <row r="797" spans="1:26" x14ac:dyDescent="0.25">
      <c r="A797" s="1">
        <v>39219</v>
      </c>
      <c r="B797" s="12">
        <v>13.51</v>
      </c>
      <c r="C797" s="12">
        <v>14.26</v>
      </c>
      <c r="D797">
        <v>42974.85</v>
      </c>
      <c r="E797">
        <v>40134.589999999997</v>
      </c>
      <c r="F797">
        <f>IFERROR(VLOOKUP(A797,SHORTVOL!$A$2:$E$10000,5,0),"")</f>
        <v>186.21</v>
      </c>
      <c r="G797">
        <f>IFERROR(VLOOKUP($A797,LONGVOL!$A$2:$E$10000,5,0),"")</f>
        <v>396967.6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>
        <f>K796*(1-(K$1+K$5))^($A797-$A796)*(1+1.5*(E797/E796-1))</f>
        <v>88372526.518670171</v>
      </c>
      <c r="M797" s="2">
        <f>M796*(1-M$1+IF(AND(WEEKDAY($A797)&lt;&gt;1,WEEKDAY($A797)&lt;&gt;7),-M$5,0))^($A797-$A796)*(1+(F797/F796-1))</f>
        <v>5.7191720941951276</v>
      </c>
      <c r="N797" s="2"/>
      <c r="O797" s="2">
        <f>O796*(1-O$1+IF(AND(WEEKDAY($A797)&lt;&gt;1,WEEKDAY($A797)&lt;&gt;7),-O$5,0))^($A797-$A796)*(1+2*(G797/G796-1))</f>
        <v>386173635755.49274</v>
      </c>
      <c r="P797" s="2"/>
      <c r="Q797">
        <f>ROW()</f>
        <v>797</v>
      </c>
      <c r="R797">
        <f t="shared" si="20"/>
        <v>0.94740532959326784</v>
      </c>
      <c r="S797">
        <f>S796*(1-(S$1+S$5))^($A797-$A796)*(1+2*(E797/E796-1))</f>
        <v>1006555924.3506714</v>
      </c>
      <c r="V797">
        <f>V796*(1-V$1+J797)^($A797-$A796)*(1+2*(E797/E796-1))</f>
        <v>53863376198.183701</v>
      </c>
      <c r="Z797">
        <f t="shared" si="19"/>
        <v>3.8070534074714502E-3</v>
      </c>
    </row>
    <row r="798" spans="1:26" x14ac:dyDescent="0.25">
      <c r="A798" s="1">
        <v>39220</v>
      </c>
      <c r="B798" s="12">
        <v>12.76</v>
      </c>
      <c r="C798" s="12">
        <v>13.78</v>
      </c>
      <c r="D798">
        <v>42463.49</v>
      </c>
      <c r="E798">
        <v>39651.72</v>
      </c>
      <c r="F798">
        <f>IFERROR(VLOOKUP(A798,SHORTVOL!$A$2:$E$10000,5,0),"")</f>
        <v>188.74</v>
      </c>
      <c r="G798">
        <f>IFERROR(VLOOKUP($A798,LONGVOL!$A$2:$E$10000,5,0),"")</f>
        <v>391580.53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>
        <f>K797*(1-(K$1+K$5))^($A798-$A797)*(1+1.5*(E798/E797-1))</f>
        <v>86776844.106004134</v>
      </c>
      <c r="M798" s="2">
        <f>M797*(1-M$1+IF(AND(WEEKDAY($A798)&lt;&gt;1,WEEKDAY($A798)&lt;&gt;7),-M$5,0))^($A798-$A797)*(1+(F798/F797-1))</f>
        <v>5.7962659507196701</v>
      </c>
      <c r="N798" s="2"/>
      <c r="O798" s="2">
        <f>O797*(1-O$1+IF(AND(WEEKDAY($A798)&lt;&gt;1,WEEKDAY($A798)&lt;&gt;7),-O$5,0))^($A798-$A797)*(1+2*(G798/G797-1))</f>
        <v>375639351282.32135</v>
      </c>
      <c r="P798" s="2"/>
      <c r="Q798">
        <f>ROW()</f>
        <v>798</v>
      </c>
      <c r="R798">
        <f t="shared" si="20"/>
        <v>0.92597968069666181</v>
      </c>
      <c r="S798">
        <f>S797*(1-(S$1+S$5))^($A798-$A797)*(1+2*(E798/E797-1))</f>
        <v>982302533.23901761</v>
      </c>
      <c r="V798">
        <f>V797*(1-V$1+J798)^($A798-$A797)*(1+2*(E798/E797-1))</f>
        <v>52571859301.052216</v>
      </c>
      <c r="Z798">
        <f t="shared" si="19"/>
        <v>-2.727862157799199E-2</v>
      </c>
    </row>
    <row r="799" spans="1:26" x14ac:dyDescent="0.25">
      <c r="A799" s="1">
        <v>39223</v>
      </c>
      <c r="B799" s="12">
        <v>13.3</v>
      </c>
      <c r="C799" s="12">
        <v>13.95</v>
      </c>
      <c r="D799">
        <v>41856.870000000003</v>
      </c>
      <c r="E799">
        <v>39069.54</v>
      </c>
      <c r="F799">
        <f>IFERROR(VLOOKUP(A799,SHORTVOL!$A$2:$E$10000,5,0),"")</f>
        <v>190.93</v>
      </c>
      <c r="G799">
        <f>IFERROR(VLOOKUP($A799,LONGVOL!$A$2:$E$10000,5,0),"")</f>
        <v>387039.86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>
        <f>K798*(1-(K$1+K$5))^($A799-$A798)*(1+1.5*(E799/E798-1))</f>
        <v>84863272.2066966</v>
      </c>
      <c r="M799" s="2">
        <f>M798*(1-M$1+IF(AND(WEEKDAY($A799)&lt;&gt;1,WEEKDAY($A799)&lt;&gt;7),-M$5,0))^($A799-$A798)*(1+(F799/F798-1))</f>
        <v>5.8616663058882219</v>
      </c>
      <c r="N799" s="2"/>
      <c r="O799" s="2">
        <f>O798*(1-O$1+IF(AND(WEEKDAY($A799)&lt;&gt;1,WEEKDAY($A799)&lt;&gt;7),-O$5,0))^($A799-$A798)*(1+2*(G799/G798-1))</f>
        <v>366772417071.24927</v>
      </c>
      <c r="P799" s="2"/>
      <c r="Q799">
        <f>ROW()</f>
        <v>799</v>
      </c>
      <c r="R799">
        <f t="shared" si="20"/>
        <v>0.95340501792114707</v>
      </c>
      <c r="S799">
        <f>S798*(1-(S$1+S$5))^($A799-$A798)*(1+2*(E799/E798-1))</f>
        <v>953361148.01248848</v>
      </c>
      <c r="V799">
        <f>V798*(1-V$1+J799)^($A799-$A798)*(1+2*(E799/E798-1))</f>
        <v>51041614342.813034</v>
      </c>
      <c r="Z799">
        <f t="shared" si="19"/>
        <v>-2.3604913012449269E-2</v>
      </c>
    </row>
    <row r="800" spans="1:26" x14ac:dyDescent="0.25">
      <c r="A800" s="1">
        <v>39224</v>
      </c>
      <c r="B800" s="12">
        <v>13.02</v>
      </c>
      <c r="C800" s="12">
        <v>13.82</v>
      </c>
      <c r="D800">
        <v>41978.21</v>
      </c>
      <c r="E800">
        <v>39177.58</v>
      </c>
      <c r="F800">
        <f>IFERROR(VLOOKUP(A800,SHORTVOL!$A$2:$E$10000,5,0),"")</f>
        <v>191.77</v>
      </c>
      <c r="G800">
        <f>IFERROR(VLOOKUP($A800,LONGVOL!$A$2:$E$10000,5,0),"")</f>
        <v>385318.86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>
        <f>K799*(1-(K$1+K$5))^($A800-$A799)*(1+1.5*(E800/E799-1))</f>
        <v>85214466.945329756</v>
      </c>
      <c r="M800" s="2">
        <f>M799*(1-M$1+IF(AND(WEEKDAY($A800)&lt;&gt;1,WEEKDAY($A800)&lt;&gt;7),-M$5,0))^($A800-$A799)*(1+(F800/F799-1))</f>
        <v>5.8868338076708788</v>
      </c>
      <c r="N800" s="2"/>
      <c r="O800" s="2">
        <f>O799*(1-O$1+IF(AND(WEEKDAY($A800)&lt;&gt;1,WEEKDAY($A800)&lt;&gt;7),-O$5,0))^($A800-$A799)*(1+2*(G800/G799-1))</f>
        <v>363459368436.42523</v>
      </c>
      <c r="P800" s="2"/>
      <c r="Q800">
        <f>ROW()</f>
        <v>800</v>
      </c>
      <c r="R800">
        <f t="shared" si="20"/>
        <v>0.94211287988422576</v>
      </c>
      <c r="S800">
        <f>S799*(1-(S$1+S$5))^($A800-$A799)*(1+2*(E800/E799-1))</f>
        <v>958601551.38388813</v>
      </c>
      <c r="V800">
        <f>V799*(1-V$1+J800)^($A800-$A799)*(1+2*(E800/E799-1))</f>
        <v>51328437009.537865</v>
      </c>
      <c r="Z800">
        <f t="shared" si="19"/>
        <v>-9.0329819817951407E-3</v>
      </c>
    </row>
    <row r="801" spans="1:26" x14ac:dyDescent="0.25">
      <c r="A801" s="1">
        <v>39225</v>
      </c>
      <c r="B801" s="12">
        <v>13.24</v>
      </c>
      <c r="C801" s="12">
        <v>13.94</v>
      </c>
      <c r="D801">
        <v>41834.31</v>
      </c>
      <c r="E801">
        <v>39038.050000000003</v>
      </c>
      <c r="F801">
        <f>IFERROR(VLOOKUP(A801,SHORTVOL!$A$2:$E$10000,5,0),"")</f>
        <v>191.56</v>
      </c>
      <c r="G801">
        <f>IFERROR(VLOOKUP($A801,LONGVOL!$A$2:$E$10000,5,0),"")</f>
        <v>385748.28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>
        <f>K800*(1-(K$1+K$5))^($A801-$A800)*(1+1.5*(E801/E800-1))</f>
        <v>84758420.302831739</v>
      </c>
      <c r="M801" s="2">
        <f>M800*(1-M$1+IF(AND(WEEKDAY($A801)&lt;&gt;1,WEEKDAY($A801)&lt;&gt;7),-M$5,0))^($A801-$A800)*(1+(F801/F800-1))</f>
        <v>5.8797671008509997</v>
      </c>
      <c r="N801" s="2"/>
      <c r="O801" s="2">
        <f>O800*(1-O$1+IF(AND(WEEKDAY($A801)&lt;&gt;1,WEEKDAY($A801)&lt;&gt;7),-O$5,0))^($A801-$A800)*(1+2*(G801/G800-1))</f>
        <v>364218088729.8045</v>
      </c>
      <c r="P801" s="2"/>
      <c r="Q801">
        <f>ROW()</f>
        <v>801</v>
      </c>
      <c r="R801">
        <f t="shared" si="20"/>
        <v>0.94978479196556675</v>
      </c>
      <c r="S801">
        <f>S800*(1-(S$1+S$5))^($A801-$A800)*(1+2*(E801/E800-1))</f>
        <v>951741405.61760974</v>
      </c>
      <c r="V801">
        <f>V800*(1-V$1+J801)^($A801-$A800)*(1+2*(E801/E800-1))</f>
        <v>50967324478.819313</v>
      </c>
      <c r="Z801">
        <f t="shared" si="19"/>
        <v>2.0874968683384232E-3</v>
      </c>
    </row>
    <row r="802" spans="1:26" x14ac:dyDescent="0.25">
      <c r="A802" s="1">
        <v>39226</v>
      </c>
      <c r="B802" s="12">
        <v>14.08</v>
      </c>
      <c r="C802" s="12">
        <v>14.58</v>
      </c>
      <c r="D802">
        <v>43134.28</v>
      </c>
      <c r="E802">
        <v>40245.919999999998</v>
      </c>
      <c r="F802">
        <f>IFERROR(VLOOKUP(A802,SHORTVOL!$A$2:$E$10000,5,0),"")</f>
        <v>185.14</v>
      </c>
      <c r="G802">
        <f>IFERROR(VLOOKUP($A802,LONGVOL!$A$2:$E$10000,5,0),"")</f>
        <v>398678.39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>
        <f>K801*(1-(K$1+K$5))^($A802-$A801)*(1+1.5*(E802/E801-1))</f>
        <v>88691314.71985361</v>
      </c>
      <c r="M802" s="2">
        <f>M801*(1-M$1+IF(AND(WEEKDAY($A802)&lt;&gt;1,WEEKDAY($A802)&lt;&gt;7),-M$5,0))^($A802-$A801)*(1+(F802/F801-1))</f>
        <v>5.682111391841131</v>
      </c>
      <c r="N802" s="2"/>
      <c r="O802" s="2">
        <f>O801*(1-O$1+IF(AND(WEEKDAY($A802)&lt;&gt;1,WEEKDAY($A802)&lt;&gt;7),-O$5,0))^($A802-$A801)*(1+2*(G802/G801-1))</f>
        <v>388580109152.2171</v>
      </c>
      <c r="P802" s="2"/>
      <c r="Q802">
        <f>ROW()</f>
        <v>802</v>
      </c>
      <c r="R802">
        <f t="shared" si="20"/>
        <v>0.96570644718792864</v>
      </c>
      <c r="S802">
        <f>S801*(1-(S$1+S$5))^($A802-$A801)*(1+2*(E802/E801-1))</f>
        <v>1010602702.7734474</v>
      </c>
      <c r="V802">
        <f>V801*(1-V$1+J802)^($A802-$A801)*(1+2*(E802/E801-1))</f>
        <v>54126044152.66613</v>
      </c>
      <c r="Z802">
        <f t="shared" si="19"/>
        <v>6.6888551602074742E-2</v>
      </c>
    </row>
    <row r="803" spans="1:26" x14ac:dyDescent="0.25">
      <c r="A803" s="1">
        <v>39227</v>
      </c>
      <c r="B803" s="12">
        <v>13.34</v>
      </c>
      <c r="C803" s="12">
        <v>14.22</v>
      </c>
      <c r="D803">
        <v>42567.62</v>
      </c>
      <c r="E803">
        <v>39711.83</v>
      </c>
      <c r="F803">
        <f>IFERROR(VLOOKUP(A803,SHORTVOL!$A$2:$E$10000,5,0),"")</f>
        <v>188.81</v>
      </c>
      <c r="G803">
        <f>IFERROR(VLOOKUP($A803,LONGVOL!$A$2:$E$10000,5,0),"")</f>
        <v>390777.7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>
        <f>K802*(1-(K$1+K$5))^($A803-$A802)*(1+1.5*(E803/E802-1))</f>
        <v>86924992.498524815</v>
      </c>
      <c r="M803" s="2">
        <f>M802*(1-M$1+IF(AND(WEEKDAY($A803)&lt;&gt;1,WEEKDAY($A803)&lt;&gt;7),-M$5,0))^($A803-$A802)*(1+(F803/F802-1))</f>
        <v>5.7941357317489226</v>
      </c>
      <c r="N803" s="2"/>
      <c r="O803" s="2">
        <f>O802*(1-O$1+IF(AND(WEEKDAY($A803)&lt;&gt;1,WEEKDAY($A803)&lt;&gt;7),-O$5,0))^($A803-$A802)*(1+2*(G803/G802-1))</f>
        <v>373126314466.69562</v>
      </c>
      <c r="P803" s="2"/>
      <c r="Q803">
        <f>ROW()</f>
        <v>803</v>
      </c>
      <c r="R803">
        <f t="shared" si="20"/>
        <v>0.93811533052039375</v>
      </c>
      <c r="S803">
        <f>S802*(1-(S$1+S$5))^($A803-$A802)*(1+2*(E803/E802-1))</f>
        <v>983746817.02676558</v>
      </c>
      <c r="V803">
        <f>V802*(1-V$1+J803)^($A803-$A802)*(1+2*(E803/E802-1))</f>
        <v>52694117089.740227</v>
      </c>
      <c r="Z803">
        <f t="shared" si="19"/>
        <v>-3.9769906697586066E-2</v>
      </c>
    </row>
    <row r="804" spans="1:26" x14ac:dyDescent="0.25">
      <c r="A804" s="1">
        <v>39231</v>
      </c>
      <c r="B804" s="12">
        <v>13.53</v>
      </c>
      <c r="C804" s="12">
        <v>14.12</v>
      </c>
      <c r="D804">
        <v>42120.26</v>
      </c>
      <c r="E804">
        <v>39273.279999999999</v>
      </c>
      <c r="F804">
        <f>IFERROR(VLOOKUP(A804,SHORTVOL!$A$2:$E$10000,5,0),"")</f>
        <v>190.33</v>
      </c>
      <c r="G804">
        <f>IFERROR(VLOOKUP($A804,LONGVOL!$A$2:$E$10000,5,0),"")</f>
        <v>387638.18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>
        <f>K803*(1-(K$1+K$5))^($A804-$A803)*(1+1.5*(E804/E803-1))</f>
        <v>85481804.369476348</v>
      </c>
      <c r="M804" s="2">
        <f>M803*(1-M$1+IF(AND(WEEKDAY($A804)&lt;&gt;1,WEEKDAY($A804)&lt;&gt;7),-M$5,0))^($A804-$A803)*(1+(F804/F803-1))</f>
        <v>5.8383170244320315</v>
      </c>
      <c r="N804" s="2"/>
      <c r="O804" s="2">
        <f>O803*(1-O$1+IF(AND(WEEKDAY($A804)&lt;&gt;1,WEEKDAY($A804)&lt;&gt;7),-O$5,0))^($A804-$A803)*(1+2*(G804/G803-1))</f>
        <v>366923739214.97504</v>
      </c>
      <c r="P804" s="2"/>
      <c r="Q804">
        <f>ROW()</f>
        <v>804</v>
      </c>
      <c r="R804">
        <f t="shared" si="20"/>
        <v>0.95821529745042489</v>
      </c>
      <c r="S804">
        <f>S803*(1-(S$1+S$5))^($A804-$A803)*(1+2*(E804/E803-1))</f>
        <v>961889508.98914182</v>
      </c>
      <c r="V804">
        <f>V803*(1-V$1+J804)^($A804-$A803)*(1+2*(E804/E803-1))</f>
        <v>51548503722.91127</v>
      </c>
      <c r="Z804">
        <f t="shared" si="19"/>
        <v>-1.6623258696149112E-2</v>
      </c>
    </row>
    <row r="805" spans="1:26" x14ac:dyDescent="0.25">
      <c r="A805" s="1">
        <v>39232</v>
      </c>
      <c r="B805" s="12">
        <v>12.83</v>
      </c>
      <c r="C805" s="12">
        <v>13.7</v>
      </c>
      <c r="D805">
        <v>41519.03</v>
      </c>
      <c r="E805">
        <v>38707.440000000002</v>
      </c>
      <c r="F805">
        <f>IFERROR(VLOOKUP(A805,SHORTVOL!$A$2:$E$10000,5,0),"")</f>
        <v>191.92</v>
      </c>
      <c r="G805">
        <f>IFERROR(VLOOKUP($A805,LONGVOL!$A$2:$E$10000,5,0),"")</f>
        <v>384390.3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>
        <f>K804*(1-(K$1+K$5))^($A805-$A804)*(1+1.5*(E805/E804-1))</f>
        <v>83633600.38918376</v>
      </c>
      <c r="M805" s="2">
        <f>M804*(1-M$1+IF(AND(WEEKDAY($A805)&lt;&gt;1,WEEKDAY($A805)&lt;&gt;7),-M$5,0))^($A805-$A804)*(1+(F805/F804-1))</f>
        <v>5.8864688418983198</v>
      </c>
      <c r="N805" s="2"/>
      <c r="O805" s="2">
        <f>O804*(1-O$1+IF(AND(WEEKDAY($A805)&lt;&gt;1,WEEKDAY($A805)&lt;&gt;7),-O$5,0))^($A805-$A804)*(1+2*(G805/G804-1))</f>
        <v>360724192934.45361</v>
      </c>
      <c r="P805" s="2"/>
      <c r="Q805">
        <f>ROW()</f>
        <v>805</v>
      </c>
      <c r="R805">
        <f t="shared" si="20"/>
        <v>0.93649635036496359</v>
      </c>
      <c r="S805">
        <f>S804*(1-(S$1+S$5))^($A805-$A804)*(1+2*(E805/E804-1))</f>
        <v>934140681.922997</v>
      </c>
      <c r="V805">
        <f>V804*(1-V$1+J805)^($A805-$A804)*(1+2*(E805/E804-1))</f>
        <v>50067531836.841057</v>
      </c>
      <c r="Z805">
        <f t="shared" si="19"/>
        <v>-1.6896007583987904E-2</v>
      </c>
    </row>
    <row r="806" spans="1:26" x14ac:dyDescent="0.25">
      <c r="A806" s="1">
        <v>39233</v>
      </c>
      <c r="B806" s="12">
        <v>13.05</v>
      </c>
      <c r="C806" s="12">
        <v>13.73</v>
      </c>
      <c r="D806">
        <v>41442.35</v>
      </c>
      <c r="E806">
        <v>38630.78</v>
      </c>
      <c r="F806">
        <f>IFERROR(VLOOKUP(A806,SHORTVOL!$A$2:$E$10000,5,0),"")</f>
        <v>193.1</v>
      </c>
      <c r="G806">
        <f>IFERROR(VLOOKUP($A806,LONGVOL!$A$2:$E$10000,5,0),"")</f>
        <v>382023.33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>
        <f>K805*(1-(K$1+K$5))^($A806-$A805)*(1+1.5*(E806/E805-1))</f>
        <v>83384346.562459201</v>
      </c>
      <c r="M806" s="2">
        <f>M805*(1-M$1+IF(AND(WEEKDAY($A806)&lt;&gt;1,WEEKDAY($A806)&lt;&gt;7),-M$5,0))^($A806-$A805)*(1+(F806/F805-1))</f>
        <v>5.922036459406911</v>
      </c>
      <c r="N806" s="2"/>
      <c r="O806" s="2">
        <f>O805*(1-O$1+IF(AND(WEEKDAY($A806)&lt;&gt;1,WEEKDAY($A806)&lt;&gt;7),-O$5,0))^($A806-$A805)*(1+2*(G806/G805-1))</f>
        <v>356231441836.9057</v>
      </c>
      <c r="P806" s="2"/>
      <c r="Q806">
        <f>ROW()</f>
        <v>806</v>
      </c>
      <c r="R806">
        <f t="shared" si="20"/>
        <v>0.95047341587764023</v>
      </c>
      <c r="S806">
        <f>S805*(1-(S$1+S$5))^($A806-$A805)*(1+2*(E806/E805-1))</f>
        <v>930409200.20859003</v>
      </c>
      <c r="V806">
        <f>V805*(1-V$1+J806)^($A806-$A805)*(1+2*(E806/E805-1))</f>
        <v>49873622498.022598</v>
      </c>
      <c r="Z806">
        <f t="shared" si="19"/>
        <v>-1.2454809479230833E-2</v>
      </c>
    </row>
    <row r="807" spans="1:26" x14ac:dyDescent="0.25">
      <c r="A807" s="1">
        <v>39234</v>
      </c>
      <c r="B807" s="12">
        <v>12.78</v>
      </c>
      <c r="C807" s="12">
        <v>13.76</v>
      </c>
      <c r="D807">
        <v>41230.269999999997</v>
      </c>
      <c r="E807">
        <v>38427.93</v>
      </c>
      <c r="F807">
        <f>IFERROR(VLOOKUP(A807,SHORTVOL!$A$2:$E$10000,5,0),"")</f>
        <v>193.71</v>
      </c>
      <c r="G807">
        <f>IFERROR(VLOOKUP($A807,LONGVOL!$A$2:$E$10000,5,0),"")</f>
        <v>380819.33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>
        <f>K806*(1-(K$1+K$5))^($A807-$A806)*(1+1.5*(E807/E806-1))</f>
        <v>82726777.209704325</v>
      </c>
      <c r="M807" s="2">
        <f>M806*(1-M$1+IF(AND(WEEKDAY($A807)&lt;&gt;1,WEEKDAY($A807)&lt;&gt;7),-M$5,0))^($A807-$A806)*(1+(F807/F806-1))</f>
        <v>5.9401174572135522</v>
      </c>
      <c r="N807" s="2"/>
      <c r="O807" s="2">
        <f>O806*(1-O$1+IF(AND(WEEKDAY($A807)&lt;&gt;1,WEEKDAY($A807)&lt;&gt;7),-O$5,0))^($A807-$A806)*(1+2*(G807/G806-1))</f>
        <v>353936069356.65253</v>
      </c>
      <c r="P807" s="2"/>
      <c r="Q807">
        <f>ROW()</f>
        <v>807</v>
      </c>
      <c r="R807">
        <f t="shared" si="20"/>
        <v>0.92877906976744184</v>
      </c>
      <c r="S807">
        <f>S806*(1-(S$1+S$5))^($A807-$A806)*(1+2*(E807/E806-1))</f>
        <v>920607029.42240798</v>
      </c>
      <c r="V807">
        <f>V806*(1-V$1+J807)^($A807-$A806)*(1+2*(E807/E806-1))</f>
        <v>49354212326.071266</v>
      </c>
      <c r="Z807">
        <f t="shared" si="19"/>
        <v>-6.4434864828806226E-3</v>
      </c>
    </row>
    <row r="808" spans="1:26" x14ac:dyDescent="0.25">
      <c r="A808" s="1">
        <v>39237</v>
      </c>
      <c r="B808" s="12">
        <v>13.29</v>
      </c>
      <c r="C808" s="12">
        <v>14.12</v>
      </c>
      <c r="D808">
        <v>41559.370000000003</v>
      </c>
      <c r="E808">
        <v>38719.26</v>
      </c>
      <c r="F808">
        <f>IFERROR(VLOOKUP(A808,SHORTVOL!$A$2:$E$10000,5,0),"")</f>
        <v>193.15</v>
      </c>
      <c r="G808">
        <f>IFERROR(VLOOKUP($A808,LONGVOL!$A$2:$E$10000,5,0),"")</f>
        <v>381917.19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>
        <f>K807*(1-(K$1+K$5))^($A808-$A807)*(1+1.5*(E808/E807-1))</f>
        <v>83665123.295535907</v>
      </c>
      <c r="M808" s="2">
        <f>M807*(1-M$1+IF(AND(WEEKDAY($A808)&lt;&gt;1,WEEKDAY($A808)&lt;&gt;7),-M$5,0))^($A808-$A807)*(1+(F808/F807-1))</f>
        <v>5.921071007015744</v>
      </c>
      <c r="N808" s="2"/>
      <c r="O808" s="2">
        <f>O807*(1-O$1+IF(AND(WEEKDAY($A808)&lt;&gt;1,WEEKDAY($A808)&lt;&gt;7),-O$5,0))^($A808-$A807)*(1+2*(G808/G807-1))</f>
        <v>355826127098.21307</v>
      </c>
      <c r="P808" s="2"/>
      <c r="Q808">
        <f>ROW()</f>
        <v>808</v>
      </c>
      <c r="R808">
        <f t="shared" si="20"/>
        <v>0.94121813031161472</v>
      </c>
      <c r="S808">
        <f>S807*(1-(S$1+S$5))^($A808-$A807)*(1+2*(E808/E807-1))</f>
        <v>934471172.36733365</v>
      </c>
      <c r="V808">
        <f>V807*(1-V$1+J808)^($A808-$A807)*(1+2*(E808/E807-1))</f>
        <v>50115532036.857826</v>
      </c>
      <c r="Z808">
        <f t="shared" si="19"/>
        <v>5.3401105600683341E-3</v>
      </c>
    </row>
    <row r="809" spans="1:26" x14ac:dyDescent="0.25">
      <c r="A809" s="1">
        <v>39238</v>
      </c>
      <c r="B809" s="12">
        <v>13.63</v>
      </c>
      <c r="C809" s="12">
        <v>14.41</v>
      </c>
      <c r="D809">
        <v>41835.97</v>
      </c>
      <c r="E809">
        <v>38971.86</v>
      </c>
      <c r="F809">
        <f>IFERROR(VLOOKUP(A809,SHORTVOL!$A$2:$E$10000,5,0),"")</f>
        <v>191.19</v>
      </c>
      <c r="G809">
        <f>IFERROR(VLOOKUP($A809,LONGVOL!$A$2:$E$10000,5,0),"")</f>
        <v>385794.17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>
        <f>K808*(1-(K$1+K$5))^($A809-$A808)*(1+1.5*(E809/E808-1))</f>
        <v>84483045.642246649</v>
      </c>
      <c r="M809" s="2">
        <f>M808*(1-M$1+IF(AND(WEEKDAY($A809)&lt;&gt;1,WEEKDAY($A809)&lt;&gt;7),-M$5,0))^($A809-$A808)*(1+(F809/F808-1))</f>
        <v>5.8603684072660487</v>
      </c>
      <c r="N809" s="2"/>
      <c r="O809" s="2">
        <f>O808*(1-O$1+IF(AND(WEEKDAY($A809)&lt;&gt;1,WEEKDAY($A809)&lt;&gt;7),-O$5,0))^($A809-$A808)*(1+2*(G809/G808-1))</f>
        <v>362999142486.53839</v>
      </c>
      <c r="P809" s="2"/>
      <c r="Q809">
        <f>ROW()</f>
        <v>809</v>
      </c>
      <c r="R809">
        <f t="shared" si="20"/>
        <v>0.94587092297015962</v>
      </c>
      <c r="S809">
        <f>S808*(1-(S$1+S$5))^($A809-$A808)*(1+2*(E809/E808-1))</f>
        <v>946632036.04104793</v>
      </c>
      <c r="V809">
        <f>V808*(1-V$1+J809)^($A809-$A808)*(1+2*(E809/E808-1))</f>
        <v>50773815548.395805</v>
      </c>
      <c r="Z809">
        <f t="shared" si="19"/>
        <v>2.0158765312771498E-2</v>
      </c>
    </row>
    <row r="810" spans="1:26" x14ac:dyDescent="0.25">
      <c r="A810" s="1">
        <v>39239</v>
      </c>
      <c r="B810" s="12">
        <v>14.87</v>
      </c>
      <c r="C810" s="12">
        <v>15.4</v>
      </c>
      <c r="D810">
        <v>43247.71</v>
      </c>
      <c r="E810">
        <v>40281.82</v>
      </c>
      <c r="F810">
        <f>IFERROR(VLOOKUP(A810,SHORTVOL!$A$2:$E$10000,5,0),"")</f>
        <v>185.29</v>
      </c>
      <c r="G810">
        <f>IFERROR(VLOOKUP($A810,LONGVOL!$A$2:$E$10000,5,0),"")</f>
        <v>397694.52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>
        <f>K809*(1-(K$1+K$5))^($A810-$A809)*(1+1.5*(E810/E809-1))</f>
        <v>88741783.93023333</v>
      </c>
      <c r="M810" s="2">
        <f>M809*(1-M$1+IF(AND(WEEKDAY($A810)&lt;&gt;1,WEEKDAY($A810)&lt;&gt;7),-M$5,0))^($A810-$A809)*(1+(F810/F809-1))</f>
        <v>5.6789221478964125</v>
      </c>
      <c r="N810" s="2"/>
      <c r="O810" s="2">
        <f>O809*(1-O$1+IF(AND(WEEKDAY($A810)&lt;&gt;1,WEEKDAY($A810)&lt;&gt;7),-O$5,0))^($A810-$A809)*(1+2*(G810/G809-1))</f>
        <v>385339177300.01855</v>
      </c>
      <c r="P810" s="2"/>
      <c r="Q810">
        <f>ROW()</f>
        <v>810</v>
      </c>
      <c r="R810">
        <f t="shared" si="20"/>
        <v>0.96558441558441555</v>
      </c>
      <c r="S810">
        <f>S809*(1-(S$1+S$5))^($A810-$A809)*(1+2*(E810/E809-1))</f>
        <v>1010236221.6674309</v>
      </c>
      <c r="V810">
        <f>V809*(1-V$1+J810)^($A810-$A809)*(1+2*(E810/E809-1))</f>
        <v>54191816065.970657</v>
      </c>
      <c r="Z810">
        <f t="shared" si="19"/>
        <v>6.1542941012067587E-2</v>
      </c>
    </row>
    <row r="811" spans="1:26" x14ac:dyDescent="0.25">
      <c r="A811" s="1">
        <v>39240</v>
      </c>
      <c r="B811" s="12">
        <v>17.059999999999999</v>
      </c>
      <c r="C811" s="12">
        <v>16.7</v>
      </c>
      <c r="D811">
        <v>45945.51</v>
      </c>
      <c r="E811">
        <v>42789.3</v>
      </c>
      <c r="F811">
        <f>IFERROR(VLOOKUP(A811,SHORTVOL!$A$2:$E$10000,5,0),"")</f>
        <v>175.42</v>
      </c>
      <c r="G811">
        <f>IFERROR(VLOOKUP($A811,LONGVOL!$A$2:$E$10000,5,0),"")</f>
        <v>418891.2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>
        <f>K810*(1-(K$1+K$5))^($A811-$A810)*(1+1.5*(E811/E810-1))</f>
        <v>97026908.440254748</v>
      </c>
      <c r="M811" s="2">
        <f>M810*(1-M$1+IF(AND(WEEKDAY($A811)&lt;&gt;1,WEEKDAY($A811)&lt;&gt;7),-M$5,0))^($A811-$A810)*(1+(F811/F810-1))</f>
        <v>5.3758510708650462</v>
      </c>
      <c r="N811" s="2"/>
      <c r="O811" s="2">
        <f>O810*(1-O$1+IF(AND(WEEKDAY($A811)&lt;&gt;1,WEEKDAY($A811)&lt;&gt;7),-O$5,0))^($A811-$A810)*(1+2*(G811/G810-1))</f>
        <v>426355435761.00726</v>
      </c>
      <c r="P811" s="2"/>
      <c r="Q811">
        <f>ROW()</f>
        <v>811</v>
      </c>
      <c r="R811">
        <f t="shared" si="20"/>
        <v>1.0215568862275448</v>
      </c>
      <c r="S811">
        <f>S810*(1-(S$1+S$5))^($A811-$A810)*(1+2*(E811/E810-1))</f>
        <v>1135969174.5927274</v>
      </c>
      <c r="V811">
        <f>V810*(1-V$1+J811)^($A811-$A810)*(1+2*(E811/E810-1))</f>
        <v>60943793267.102699</v>
      </c>
      <c r="Z811">
        <f t="shared" si="19"/>
        <v>0.10644196302172038</v>
      </c>
    </row>
    <row r="812" spans="1:26" x14ac:dyDescent="0.25">
      <c r="A812" s="1">
        <v>39241</v>
      </c>
      <c r="B812" s="12">
        <v>14.84</v>
      </c>
      <c r="C812" s="12">
        <v>15.2</v>
      </c>
      <c r="D812">
        <v>44863.74</v>
      </c>
      <c r="E812">
        <v>41776.21</v>
      </c>
      <c r="F812">
        <f>IFERROR(VLOOKUP(A812,SHORTVOL!$A$2:$E$10000,5,0),"")</f>
        <v>177.85</v>
      </c>
      <c r="G812">
        <f>IFERROR(VLOOKUP($A812,LONGVOL!$A$2:$E$10000,5,0),"")</f>
        <v>413072.07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>
        <f>K811*(1-(K$1+K$5))^($A812-$A811)*(1+1.5*(E812/E811-1))</f>
        <v>93580161.634439081</v>
      </c>
      <c r="M812" s="2">
        <f>M811*(1-M$1+IF(AND(WEEKDAY($A812)&lt;&gt;1,WEEKDAY($A812)&lt;&gt;7),-M$5,0))^($A812-$A811)*(1+(F812/F811-1))</f>
        <v>5.4497449809868996</v>
      </c>
      <c r="N812" s="2"/>
      <c r="O812" s="2">
        <f>O811*(1-O$1+IF(AND(WEEKDAY($A812)&lt;&gt;1,WEEKDAY($A812)&lt;&gt;7),-O$5,0))^($A812-$A811)*(1+2*(G812/G811-1))</f>
        <v>414451187178.95453</v>
      </c>
      <c r="P812" s="2"/>
      <c r="Q812">
        <f>ROW()</f>
        <v>812</v>
      </c>
      <c r="R812">
        <f t="shared" si="20"/>
        <v>0.97631578947368425</v>
      </c>
      <c r="S812">
        <f>S811*(1-(S$1+S$5))^($A812-$A811)*(1+2*(E812/E811-1))</f>
        <v>1082141735.0441928</v>
      </c>
      <c r="V812">
        <f>V811*(1-V$1+J812)^($A812-$A811)*(1+2*(E812/E811-1))</f>
        <v>58062970224.731331</v>
      </c>
      <c r="Z812">
        <f t="shared" si="19"/>
        <v>-2.7920949479170343E-2</v>
      </c>
    </row>
    <row r="813" spans="1:26" x14ac:dyDescent="0.25">
      <c r="A813" s="1">
        <v>39244</v>
      </c>
      <c r="B813" s="12">
        <v>14.71</v>
      </c>
      <c r="C813" s="12">
        <v>15.15</v>
      </c>
      <c r="D813">
        <v>43976.62</v>
      </c>
      <c r="E813">
        <v>40933.64</v>
      </c>
      <c r="F813">
        <f>IFERROR(VLOOKUP(A813,SHORTVOL!$A$2:$E$10000,5,0),"")</f>
        <v>181.43</v>
      </c>
      <c r="G813">
        <f>IFERROR(VLOOKUP($A813,LONGVOL!$A$2:$E$10000,5,0),"")</f>
        <v>404766.31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>
        <f>K812*(1-(K$1+K$5))^($A813-$A812)*(1+1.5*(E813/E812-1))</f>
        <v>90746471.965254828</v>
      </c>
      <c r="M813" s="2">
        <f>M812*(1-M$1+IF(AND(WEEKDAY($A813)&lt;&gt;1,WEEKDAY($A813)&lt;&gt;7),-M$5,0))^($A813-$A812)*(1+(F813/F812-1))</f>
        <v>5.557685619076306</v>
      </c>
      <c r="N813" s="2"/>
      <c r="O813" s="2">
        <f>O812*(1-O$1+IF(AND(WEEKDAY($A813)&lt;&gt;1,WEEKDAY($A813)&lt;&gt;7),-O$5,0))^($A813-$A812)*(1+2*(G813/G812-1))</f>
        <v>397615853165.93878</v>
      </c>
      <c r="P813" s="2"/>
      <c r="Q813">
        <f>ROW()</f>
        <v>813</v>
      </c>
      <c r="R813">
        <f t="shared" si="20"/>
        <v>0.97095709570957101</v>
      </c>
      <c r="S813">
        <f>S812*(1-(S$1+S$5))^($A813-$A812)*(1+2*(E813/E812-1))</f>
        <v>1038386063.0493261</v>
      </c>
      <c r="V813">
        <f>V812*(1-V$1+J813)^($A813-$A812)*(1+2*(E813/E812-1))</f>
        <v>55734984784.71373</v>
      </c>
      <c r="Z813">
        <f t="shared" si="19"/>
        <v>-4.0620788488045734E-2</v>
      </c>
    </row>
    <row r="814" spans="1:26" x14ac:dyDescent="0.25">
      <c r="A814" s="1">
        <v>39245</v>
      </c>
      <c r="B814" s="12">
        <v>16.670000000000002</v>
      </c>
      <c r="C814" s="12">
        <v>16.03</v>
      </c>
      <c r="D814">
        <v>45472.93</v>
      </c>
      <c r="E814">
        <v>42321.1</v>
      </c>
      <c r="F814">
        <f>IFERROR(VLOOKUP(A814,SHORTVOL!$A$2:$E$10000,5,0),"")</f>
        <v>176.39</v>
      </c>
      <c r="G814">
        <f>IFERROR(VLOOKUP($A814,LONGVOL!$A$2:$E$10000,5,0),"")</f>
        <v>416009.82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>
        <f>K813*(1-(K$1+K$5))^($A814-$A813)*(1+1.5*(E814/E813-1))</f>
        <v>95359382.512760922</v>
      </c>
      <c r="M814" s="2">
        <f>M813*(1-M$1+IF(AND(WEEKDAY($A814)&lt;&gt;1,WEEKDAY($A814)&lt;&gt;7),-M$5,0))^($A814-$A813)*(1+(F814/F813-1))</f>
        <v>5.4027270171134036</v>
      </c>
      <c r="N814" s="2"/>
      <c r="O814" s="2">
        <f>O813*(1-O$1+IF(AND(WEEKDAY($A814)&lt;&gt;1,WEEKDAY($A814)&lt;&gt;7),-O$5,0))^($A814-$A813)*(1+2*(G814/G813-1))</f>
        <v>419646406776.03265</v>
      </c>
      <c r="P814" s="2"/>
      <c r="Q814">
        <f>ROW()</f>
        <v>814</v>
      </c>
      <c r="R814">
        <f t="shared" si="20"/>
        <v>1.0399251403618217</v>
      </c>
      <c r="S814">
        <f>S813*(1-(S$1+S$5))^($A814-$A813)*(1+2*(E814/E813-1))</f>
        <v>1108741614.0321715</v>
      </c>
      <c r="V814">
        <f>V813*(1-V$1+J814)^($A814-$A813)*(1+2*(E814/E813-1))</f>
        <v>59518324383.748016</v>
      </c>
      <c r="Z814">
        <f t="shared" si="19"/>
        <v>5.5406627866268154E-2</v>
      </c>
    </row>
    <row r="815" spans="1:26" x14ac:dyDescent="0.25">
      <c r="A815" s="1">
        <v>39246</v>
      </c>
      <c r="B815" s="12">
        <v>14.73</v>
      </c>
      <c r="C815" s="12">
        <v>15.12</v>
      </c>
      <c r="D815">
        <v>44328.49</v>
      </c>
      <c r="E815">
        <v>41250.5</v>
      </c>
      <c r="F815">
        <f>IFERROR(VLOOKUP(A815,SHORTVOL!$A$2:$E$10000,5,0),"")</f>
        <v>180.04</v>
      </c>
      <c r="G815">
        <f>IFERROR(VLOOKUP($A815,LONGVOL!$A$2:$E$10000,5,0),"")</f>
        <v>407405.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>
        <f>K814*(1-(K$1+K$5))^($A815-$A814)*(1+1.5*(E815/E814-1))</f>
        <v>91740032.766151354</v>
      </c>
      <c r="M815" s="2">
        <f>M814*(1-M$1+IF(AND(WEEKDAY($A815)&lt;&gt;1,WEEKDAY($A815)&lt;&gt;7),-M$5,0))^($A815-$A814)*(1+(F815/F814-1))</f>
        <v>5.513942806069867</v>
      </c>
      <c r="N815" s="2"/>
      <c r="O815" s="2">
        <f>O814*(1-O$1+IF(AND(WEEKDAY($A815)&lt;&gt;1,WEEKDAY($A815)&lt;&gt;7),-O$5,0))^($A815-$A814)*(1+2*(G815/G814-1))</f>
        <v>402230978271.48291</v>
      </c>
      <c r="P815" s="2"/>
      <c r="Q815">
        <f>ROW()</f>
        <v>815</v>
      </c>
      <c r="R815">
        <f t="shared" si="20"/>
        <v>0.9742063492063493</v>
      </c>
      <c r="S815">
        <f>S814*(1-(S$1+S$5))^($A815-$A814)*(1+2*(E815/E814-1))</f>
        <v>1052610303.9167593</v>
      </c>
      <c r="V815">
        <f>V814*(1-V$1+J815)^($A815-$A814)*(1+2*(E815/E814-1))</f>
        <v>56511817692.452705</v>
      </c>
      <c r="Z815">
        <f t="shared" si="19"/>
        <v>-4.15002445471776E-2</v>
      </c>
    </row>
    <row r="816" spans="1:26" x14ac:dyDescent="0.25">
      <c r="A816" s="1">
        <v>39247</v>
      </c>
      <c r="B816" s="12">
        <v>13.64</v>
      </c>
      <c r="C816" s="12">
        <v>14.72</v>
      </c>
      <c r="D816">
        <v>43087.92</v>
      </c>
      <c r="E816">
        <v>40090.720000000001</v>
      </c>
      <c r="F816">
        <f>IFERROR(VLOOKUP(A816,SHORTVOL!$A$2:$E$10000,5,0),"")</f>
        <v>184.56</v>
      </c>
      <c r="G816">
        <f>IFERROR(VLOOKUP($A816,LONGVOL!$A$2:$E$10000,5,0),"")</f>
        <v>397179.65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>
        <f>K815*(1-(K$1+K$5))^($A816-$A815)*(1+1.5*(E816/E815-1))</f>
        <v>87870209.601881072</v>
      </c>
      <c r="M816" s="2">
        <f>M815*(1-M$1+IF(AND(WEEKDAY($A816)&lt;&gt;1,WEEKDAY($A816)&lt;&gt;7),-M$5,0))^($A816-$A815)*(1+(F816/F815-1))</f>
        <v>5.651777064971375</v>
      </c>
      <c r="N816" s="2"/>
      <c r="O816" s="2">
        <f>O815*(1-O$1+IF(AND(WEEKDAY($A816)&lt;&gt;1,WEEKDAY($A816)&lt;&gt;7),-O$5,0))^($A816-$A815)*(1+2*(G816/G815-1))</f>
        <v>381984749458.83197</v>
      </c>
      <c r="P816" s="2"/>
      <c r="Q816">
        <f>ROW()</f>
        <v>816</v>
      </c>
      <c r="R816">
        <f t="shared" si="20"/>
        <v>0.92663043478260865</v>
      </c>
      <c r="S816">
        <f>S815*(1-(S$1+S$5))^($A816-$A815)*(1+2*(E816/E815-1))</f>
        <v>993387417.00928617</v>
      </c>
      <c r="V816">
        <f>V815*(1-V$1+J816)^($A816-$A815)*(1+2*(E816/E815-1))</f>
        <v>53338601636.230652</v>
      </c>
      <c r="Z816">
        <f t="shared" si="19"/>
        <v>-5.0334832239067095E-2</v>
      </c>
    </row>
    <row r="817" spans="1:26" x14ac:dyDescent="0.25">
      <c r="A817" s="1">
        <v>39248</v>
      </c>
      <c r="B817" s="12">
        <v>13.94</v>
      </c>
      <c r="C817" s="12">
        <v>15.01</v>
      </c>
      <c r="D817">
        <v>42442.06</v>
      </c>
      <c r="E817">
        <v>39484.589999999997</v>
      </c>
      <c r="F817">
        <f>IFERROR(VLOOKUP(A817,SHORTVOL!$A$2:$E$10000,5,0),"")</f>
        <v>187.99</v>
      </c>
      <c r="G817">
        <f>IFERROR(VLOOKUP($A817,LONGVOL!$A$2:$E$10000,5,0),"")</f>
        <v>389799.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>
        <f>K816*(1-(K$1+K$5))^($A817-$A816)*(1+1.5*(E817/E816-1))</f>
        <v>85876626.817104161</v>
      </c>
      <c r="M817" s="2">
        <f>M816*(1-M$1+IF(AND(WEEKDAY($A817)&lt;&gt;1,WEEKDAY($A817)&lt;&gt;7),-M$5,0))^($A817-$A816)*(1+(F817/F816-1))</f>
        <v>5.7562066584959792</v>
      </c>
      <c r="N817" s="2"/>
      <c r="O817" s="2">
        <f>O816*(1-O$1+IF(AND(WEEKDAY($A817)&lt;&gt;1,WEEKDAY($A817)&lt;&gt;7),-O$5,0))^($A817-$A816)*(1+2*(G817/G816-1))</f>
        <v>367738029189.16296</v>
      </c>
      <c r="P817" s="2"/>
      <c r="Q817">
        <f>ROW()</f>
        <v>817</v>
      </c>
      <c r="R817">
        <f t="shared" si="20"/>
        <v>0.92871419053964022</v>
      </c>
      <c r="S817">
        <f>S816*(1-(S$1+S$5))^($A817-$A816)*(1+2*(E817/E816-1))</f>
        <v>963316983.81411433</v>
      </c>
      <c r="V817">
        <f>V816*(1-V$1+J817)^($A817-$A816)*(1+2*(E817/E816-1))</f>
        <v>51730121673.980263</v>
      </c>
      <c r="Z817">
        <f t="shared" si="19"/>
        <v>-3.7296568226487303E-2</v>
      </c>
    </row>
    <row r="818" spans="1:26" x14ac:dyDescent="0.25">
      <c r="A818" s="1">
        <v>39251</v>
      </c>
      <c r="B818" s="12">
        <v>13.42</v>
      </c>
      <c r="C818" s="12">
        <v>14.88</v>
      </c>
      <c r="D818">
        <v>42537.36</v>
      </c>
      <c r="E818">
        <v>39557.89</v>
      </c>
      <c r="F818">
        <f>IFERROR(VLOOKUP(A818,SHORTVOL!$A$2:$E$10000,5,0),"")</f>
        <v>187.39</v>
      </c>
      <c r="G818">
        <f>IFERROR(VLOOKUP($A818,LONGVOL!$A$2:$E$10000,5,0),"")</f>
        <v>391043.91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>
        <f>K817*(1-(K$1+K$5))^($A818-$A817)*(1+1.5*(E818/E817-1))</f>
        <v>86113284.226335511</v>
      </c>
      <c r="M818" s="2">
        <f>M817*(1-M$1+IF(AND(WEEKDAY($A818)&lt;&gt;1,WEEKDAY($A818)&lt;&gt;7),-M$5,0))^($A818-$A817)*(1+(F818/F817-1))</f>
        <v>5.7360193294499533</v>
      </c>
      <c r="N818" s="2"/>
      <c r="O818" s="2">
        <f>O817*(1-O$1+IF(AND(WEEKDAY($A818)&lt;&gt;1,WEEKDAY($A818)&lt;&gt;7),-O$5,0))^($A818-$A817)*(1+2*(G818/G817-1))</f>
        <v>369928583051.50671</v>
      </c>
      <c r="P818" s="2"/>
      <c r="Q818">
        <f>ROW()</f>
        <v>818</v>
      </c>
      <c r="R818">
        <f t="shared" si="20"/>
        <v>0.9018817204301075</v>
      </c>
      <c r="S818">
        <f>S817*(1-(S$1+S$5))^($A818-$A817)*(1+2*(E818/E817-1))</f>
        <v>966795880.81676209</v>
      </c>
      <c r="V818">
        <f>V817*(1-V$1+J818)^($A818-$A817)*(1+2*(E818/E817-1))</f>
        <v>51934686752.624855</v>
      </c>
      <c r="Z818">
        <f t="shared" si="19"/>
        <v>5.9568325505354736E-3</v>
      </c>
    </row>
    <row r="819" spans="1:26" x14ac:dyDescent="0.25">
      <c r="A819" s="1">
        <v>39252</v>
      </c>
      <c r="B819" s="12">
        <v>12.85</v>
      </c>
      <c r="C819" s="12">
        <v>14.46</v>
      </c>
      <c r="D819">
        <v>41630.44</v>
      </c>
      <c r="E819">
        <v>38709.53</v>
      </c>
      <c r="F819">
        <f>IFERROR(VLOOKUP(A819,SHORTVOL!$A$2:$E$10000,5,0),"")</f>
        <v>191.66</v>
      </c>
      <c r="G819">
        <f>IFERROR(VLOOKUP($A819,LONGVOL!$A$2:$E$10000,5,0),"")</f>
        <v>382138.35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>
        <f>K818*(1-(K$1+K$5))^($A819-$A818)*(1+1.5*(E819/E818-1))</f>
        <v>83342301.936820269</v>
      </c>
      <c r="M819" s="2">
        <f>M818*(1-M$1+IF(AND(WEEKDAY($A819)&lt;&gt;1,WEEKDAY($A819)&lt;&gt;7),-M$5,0))^($A819-$A818)*(1+(F819/F818-1))</f>
        <v>5.8661054710259641</v>
      </c>
      <c r="N819" s="2"/>
      <c r="O819" s="2">
        <f>O818*(1-O$1+IF(AND(WEEKDAY($A819)&lt;&gt;1,WEEKDAY($A819)&lt;&gt;7),-O$5,0))^($A819-$A818)*(1+2*(G819/G818-1))</f>
        <v>353029397944.70416</v>
      </c>
      <c r="P819" s="2"/>
      <c r="Q819">
        <f>ROW()</f>
        <v>819</v>
      </c>
      <c r="R819">
        <f t="shared" si="20"/>
        <v>0.8886583679114799</v>
      </c>
      <c r="S819">
        <f>S818*(1-(S$1+S$5))^($A819-$A818)*(1+2*(E819/E818-1))</f>
        <v>925296816.72768342</v>
      </c>
      <c r="V819">
        <f>V818*(1-V$1+J819)^($A819-$A818)*(1+2*(E819/E818-1))</f>
        <v>49711088641.283424</v>
      </c>
      <c r="Z819">
        <f t="shared" si="19"/>
        <v>-4.5682290801653536E-2</v>
      </c>
    </row>
    <row r="820" spans="1:26" x14ac:dyDescent="0.25">
      <c r="A820" s="1">
        <v>39253</v>
      </c>
      <c r="B820" s="12">
        <v>14.67</v>
      </c>
      <c r="C820" s="12">
        <v>15.74</v>
      </c>
      <c r="D820">
        <v>44131.14</v>
      </c>
      <c r="E820">
        <v>41029.919999999998</v>
      </c>
      <c r="F820">
        <f>IFERROR(VLOOKUP(A820,SHORTVOL!$A$2:$E$10000,5,0),"")</f>
        <v>180.84</v>
      </c>
      <c r="G820">
        <f>IFERROR(VLOOKUP($A820,LONGVOL!$A$2:$E$10000,5,0),"")</f>
        <v>403697.64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>
        <f>K819*(1-(K$1+K$5))^($A820-$A819)*(1+1.5*(E820/E819-1))</f>
        <v>90835191.89947778</v>
      </c>
      <c r="M820" s="2">
        <f>M819*(1-M$1+IF(AND(WEEKDAY($A820)&lt;&gt;1,WEEKDAY($A820)&lt;&gt;7),-M$5,0))^($A820-$A819)*(1+(F820/F819-1))</f>
        <v>5.5343557235781011</v>
      </c>
      <c r="N820" s="2"/>
      <c r="O820" s="2">
        <f>O819*(1-O$1+IF(AND(WEEKDAY($A820)&lt;&gt;1,WEEKDAY($A820)&lt;&gt;7),-O$5,0))^($A820-$A819)*(1+2*(G820/G819-1))</f>
        <v>392808037973.53741</v>
      </c>
      <c r="P820" s="2"/>
      <c r="Q820">
        <f>ROW()</f>
        <v>820</v>
      </c>
      <c r="R820">
        <f t="shared" si="20"/>
        <v>0.93202033036848786</v>
      </c>
      <c r="S820">
        <f>S819*(1-(S$1+S$5))^($A820-$A819)*(1+2*(E820/E819-1))</f>
        <v>1036193209.5519223</v>
      </c>
      <c r="V820">
        <f>V819*(1-V$1+J820)^($A820-$A819)*(1+2*(E820/E819-1))</f>
        <v>55675282411.509109</v>
      </c>
      <c r="Z820">
        <f t="shared" si="19"/>
        <v>0.1126779816650394</v>
      </c>
    </row>
    <row r="821" spans="1:26" x14ac:dyDescent="0.25">
      <c r="A821" s="1">
        <v>39254</v>
      </c>
      <c r="B821" s="12">
        <v>14.21</v>
      </c>
      <c r="C821" s="12">
        <v>15.45</v>
      </c>
      <c r="D821">
        <v>44286.52</v>
      </c>
      <c r="E821">
        <v>41169.24</v>
      </c>
      <c r="F821">
        <f>IFERROR(VLOOKUP(A821,SHORTVOL!$A$2:$E$10000,5,0),"")</f>
        <v>180.21</v>
      </c>
      <c r="G821">
        <f>IFERROR(VLOOKUP($A821,LONGVOL!$A$2:$E$10000,5,0),"")</f>
        <v>405101.58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>
        <f>K820*(1-(K$1+K$5))^($A821-$A820)*(1+1.5*(E821/E820-1))</f>
        <v>91296972.434219062</v>
      </c>
      <c r="M821" s="2">
        <f>M820*(1-M$1+IF(AND(WEEKDAY($A821)&lt;&gt;1,WEEKDAY($A821)&lt;&gt;7),-M$5,0))^($A821-$A820)*(1+(F821/F820-1))</f>
        <v>5.5144937260041127</v>
      </c>
      <c r="N821" s="2"/>
      <c r="O821" s="2">
        <f>O820*(1-O$1+IF(AND(WEEKDAY($A821)&lt;&gt;1,WEEKDAY($A821)&lt;&gt;7),-O$5,0))^($A821-$A820)*(1+2*(G821/G820-1))</f>
        <v>395484367303.51874</v>
      </c>
      <c r="P821" s="2"/>
      <c r="Q821">
        <f>ROW()</f>
        <v>821</v>
      </c>
      <c r="R821">
        <f t="shared" si="20"/>
        <v>0.91974110032362466</v>
      </c>
      <c r="S821">
        <f>S820*(1-(S$1+S$5))^($A821-$A820)*(1+2*(E821/E820-1))</f>
        <v>1043194989.0231218</v>
      </c>
      <c r="V821">
        <f>V820*(1-V$1+J821)^($A821-$A820)*(1+2*(E821/E820-1))</f>
        <v>56057878742.241417</v>
      </c>
      <c r="Z821">
        <f t="shared" si="19"/>
        <v>6.8133262847376308E-3</v>
      </c>
    </row>
    <row r="822" spans="1:26" x14ac:dyDescent="0.25">
      <c r="A822" s="1">
        <v>39255</v>
      </c>
      <c r="B822" s="12">
        <v>15.75</v>
      </c>
      <c r="C822" s="12">
        <v>16.399999999999999</v>
      </c>
      <c r="D822">
        <v>46261.39</v>
      </c>
      <c r="E822">
        <v>42999.94</v>
      </c>
      <c r="F822">
        <f>IFERROR(VLOOKUP(A822,SHORTVOL!$A$2:$E$10000,5,0),"")</f>
        <v>170.17</v>
      </c>
      <c r="G822">
        <f>IFERROR(VLOOKUP($A822,LONGVOL!$A$2:$E$10000,5,0),"")</f>
        <v>427670.19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>
        <f>K821*(1-(K$1+K$5))^($A822-$A821)*(1+1.5*(E822/E821-1))</f>
        <v>97385683.459583804</v>
      </c>
      <c r="M822" s="2">
        <f>M821*(1-M$1+IF(AND(WEEKDAY($A822)&lt;&gt;1,WEEKDAY($A822)&lt;&gt;7),-M$5,0))^($A822-$A821)*(1+(F822/F821-1))</f>
        <v>5.2067166932407716</v>
      </c>
      <c r="N822" s="2"/>
      <c r="O822" s="2">
        <f>O821*(1-O$1+IF(AND(WEEKDAY($A822)&lt;&gt;1,WEEKDAY($A822)&lt;&gt;7),-O$5,0))^($A822-$A821)*(1+2*(G822/G821-1))</f>
        <v>439487999725.00146</v>
      </c>
      <c r="P822" s="2"/>
      <c r="Q822">
        <f>ROW()</f>
        <v>822</v>
      </c>
      <c r="R822">
        <f t="shared" si="20"/>
        <v>0.96036585365853666</v>
      </c>
      <c r="S822">
        <f>S821*(1-(S$1+S$5))^($A822-$A821)*(1+2*(E822/E821-1))</f>
        <v>1135933600.3173163</v>
      </c>
      <c r="V822">
        <f>V821*(1-V$1+J822)^($A822-$A821)*(1+2*(E822/E821-1))</f>
        <v>61048302749.898521</v>
      </c>
      <c r="Z822">
        <f t="shared" si="19"/>
        <v>0.1112651625688954</v>
      </c>
    </row>
    <row r="823" spans="1:26" x14ac:dyDescent="0.25">
      <c r="A823" s="1">
        <v>39258</v>
      </c>
      <c r="B823" s="12">
        <v>16.649999999999999</v>
      </c>
      <c r="C823" s="12">
        <v>16.75</v>
      </c>
      <c r="D823">
        <v>46933.17</v>
      </c>
      <c r="E823">
        <v>43608.18</v>
      </c>
      <c r="F823">
        <f>IFERROR(VLOOKUP(A823,SHORTVOL!$A$2:$E$10000,5,0),"")</f>
        <v>168.87</v>
      </c>
      <c r="G823">
        <f>IFERROR(VLOOKUP($A823,LONGVOL!$A$2:$E$10000,5,0),"")</f>
        <v>430943.07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>
        <f>K822*(1-(K$1+K$5))^($A823-$A822)*(1+1.5*(E823/E822-1))</f>
        <v>99449123.147419453</v>
      </c>
      <c r="M823" s="2">
        <f>M822*(1-M$1+IF(AND(WEEKDAY($A823)&lt;&gt;1,WEEKDAY($A823)&lt;&gt;7),-M$5,0))^($A823-$A822)*(1+(F823/F822-1))</f>
        <v>5.1653055550306011</v>
      </c>
      <c r="N823" s="2"/>
      <c r="O823" s="2">
        <f>O822*(1-O$1+IF(AND(WEEKDAY($A823)&lt;&gt;1,WEEKDAY($A823)&lt;&gt;7),-O$5,0))^($A823-$A822)*(1+2*(G823/G822-1))</f>
        <v>446025788194.60925</v>
      </c>
      <c r="P823" s="2"/>
      <c r="Q823">
        <f>ROW()</f>
        <v>823</v>
      </c>
      <c r="R823">
        <f t="shared" si="20"/>
        <v>0.9940298507462686</v>
      </c>
      <c r="S823">
        <f>S822*(1-(S$1+S$5))^($A823-$A822)*(1+2*(E823/E822-1))</f>
        <v>1167951387.8377531</v>
      </c>
      <c r="V823">
        <f>V822*(1-V$1+J823)^($A823-$A822)*(1+2*(E823/E822-1))</f>
        <v>62791520298.668373</v>
      </c>
      <c r="Z823">
        <f t="shared" si="19"/>
        <v>1.4875920329334713E-2</v>
      </c>
    </row>
    <row r="824" spans="1:26" x14ac:dyDescent="0.25">
      <c r="A824" s="1">
        <v>39259</v>
      </c>
      <c r="B824" s="12">
        <v>18.89</v>
      </c>
      <c r="C824" s="12">
        <v>18.09</v>
      </c>
      <c r="D824">
        <v>48740.7</v>
      </c>
      <c r="E824">
        <v>45281.94</v>
      </c>
      <c r="F824">
        <f>IFERROR(VLOOKUP(A824,SHORTVOL!$A$2:$E$10000,5,0),"")</f>
        <v>165.41</v>
      </c>
      <c r="G824">
        <f>IFERROR(VLOOKUP($A824,LONGVOL!$A$2:$E$10000,5,0),"")</f>
        <v>439784.38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>
        <f>K823*(1-(K$1+K$5))^($A824-$A823)*(1+1.5*(E824/E823-1))</f>
        <v>105173667.63953027</v>
      </c>
      <c r="M824" s="2">
        <f>M823*(1-M$1+IF(AND(WEEKDAY($A824)&lt;&gt;1,WEEKDAY($A824)&lt;&gt;7),-M$5,0))^($A824-$A823)*(1+(F824/F823-1))</f>
        <v>5.0589392487232505</v>
      </c>
      <c r="N824" s="2"/>
      <c r="O824" s="2">
        <f>O823*(1-O$1+IF(AND(WEEKDAY($A824)&lt;&gt;1,WEEKDAY($A824)&lt;&gt;7),-O$5,0))^($A824-$A823)*(1+2*(G824/G823-1))</f>
        <v>464261773353.62598</v>
      </c>
      <c r="P824" s="2"/>
      <c r="Q824">
        <f>ROW()</f>
        <v>824</v>
      </c>
      <c r="R824">
        <f t="shared" si="20"/>
        <v>1.0442233278054174</v>
      </c>
      <c r="S824">
        <f>S823*(1-(S$1+S$5))^($A824-$A823)*(1+2*(E824/E823-1))</f>
        <v>1257565137.6063454</v>
      </c>
      <c r="V824">
        <f>V823*(1-V$1+J824)^($A824-$A823)*(1+2*(E824/E823-1))</f>
        <v>67617417751.302231</v>
      </c>
      <c r="Z824">
        <f t="shared" si="19"/>
        <v>4.0885495058101906E-2</v>
      </c>
    </row>
    <row r="825" spans="1:26" x14ac:dyDescent="0.25">
      <c r="A825" s="1">
        <v>39260</v>
      </c>
      <c r="B825" s="12">
        <v>15.53</v>
      </c>
      <c r="C825" s="12">
        <v>16.07</v>
      </c>
      <c r="D825">
        <v>45879.25</v>
      </c>
      <c r="E825">
        <v>42617.62</v>
      </c>
      <c r="F825">
        <f>IFERROR(VLOOKUP(A825,SHORTVOL!$A$2:$E$10000,5,0),"")</f>
        <v>173.42</v>
      </c>
      <c r="G825">
        <f>IFERROR(VLOOKUP($A825,LONGVOL!$A$2:$E$10000,5,0),"")</f>
        <v>418490.78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>
        <f>K824*(1-(K$1+K$5))^($A825-$A824)*(1+1.5*(E825/E824-1))</f>
        <v>95890361.839511916</v>
      </c>
      <c r="M825" s="2">
        <f>M824*(1-M$1+IF(AND(WEEKDAY($A825)&lt;&gt;1,WEEKDAY($A825)&lt;&gt;7),-M$5,0))^($A825-$A824)*(1+(F825/F824-1))</f>
        <v>5.3033595619940677</v>
      </c>
      <c r="N825" s="2"/>
      <c r="O825" s="2">
        <f>O824*(1-O$1+IF(AND(WEEKDAY($A825)&lt;&gt;1,WEEKDAY($A825)&lt;&gt;7),-O$5,0))^($A825-$A824)*(1+2*(G825/G824-1))</f>
        <v>419245105036.39508</v>
      </c>
      <c r="P825" s="2"/>
      <c r="Q825">
        <f>ROW()</f>
        <v>825</v>
      </c>
      <c r="R825">
        <f t="shared" si="20"/>
        <v>0.96639701306782821</v>
      </c>
      <c r="S825">
        <f>S824*(1-(S$1+S$5))^($A825-$A824)*(1+2*(E825/E824-1))</f>
        <v>1109541332.8689709</v>
      </c>
      <c r="V825">
        <f>V824*(1-V$1+J825)^($A825-$A824)*(1+2*(E825/E824-1))</f>
        <v>59665521156.639412</v>
      </c>
      <c r="Z825">
        <f t="shared" si="19"/>
        <v>-9.6963977869747864E-2</v>
      </c>
    </row>
    <row r="826" spans="1:26" x14ac:dyDescent="0.25">
      <c r="A826" s="1">
        <v>39261</v>
      </c>
      <c r="B826" s="12">
        <v>15.54</v>
      </c>
      <c r="C826" s="12">
        <v>16.02</v>
      </c>
      <c r="D826">
        <v>45894.52</v>
      </c>
      <c r="E826">
        <v>42626.23</v>
      </c>
      <c r="F826">
        <f>IFERROR(VLOOKUP(A826,SHORTVOL!$A$2:$E$10000,5,0),"")</f>
        <v>173.64</v>
      </c>
      <c r="G826">
        <f>IFERROR(VLOOKUP($A826,LONGVOL!$A$2:$E$10000,5,0),"")</f>
        <v>417952.68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>
        <f>K825*(1-(K$1+K$5))^($A826-$A825)*(1+1.5*(E826/E825-1))</f>
        <v>95918501.031477571</v>
      </c>
      <c r="M826" s="2">
        <f>M825*(1-M$1+IF(AND(WEEKDAY($A826)&lt;&gt;1,WEEKDAY($A826)&lt;&gt;7),-M$5,0))^($A826-$A825)*(1+(F826/F825-1))</f>
        <v>5.3095272801110767</v>
      </c>
      <c r="N826" s="2"/>
      <c r="O826" s="2">
        <f>O825*(1-O$1+IF(AND(WEEKDAY($A826)&lt;&gt;1,WEEKDAY($A826)&lt;&gt;7),-O$5,0))^($A826-$A825)*(1+2*(G826/G825-1))</f>
        <v>418107963557.41541</v>
      </c>
      <c r="P826" s="2"/>
      <c r="Q826">
        <f>ROW()</f>
        <v>826</v>
      </c>
      <c r="R826">
        <f t="shared" si="20"/>
        <v>0.97003745318352053</v>
      </c>
      <c r="S826">
        <f>S825*(1-(S$1+S$5))^($A826-$A825)*(1+2*(E826/E825-1))</f>
        <v>1109952247.0425892</v>
      </c>
      <c r="V826">
        <f>V825*(1-V$1+J826)^($A826-$A825)*(1+2*(E826/E825-1))</f>
        <v>59694746019.504593</v>
      </c>
      <c r="Z826">
        <f t="shared" si="19"/>
        <v>-2.7123548142105047E-3</v>
      </c>
    </row>
    <row r="827" spans="1:26" x14ac:dyDescent="0.25">
      <c r="A827" s="1">
        <v>39262</v>
      </c>
      <c r="B827" s="12">
        <v>16.23</v>
      </c>
      <c r="C827" s="12">
        <v>16.62</v>
      </c>
      <c r="D827">
        <v>47430.96</v>
      </c>
      <c r="E827">
        <v>44047.68</v>
      </c>
      <c r="F827">
        <f>IFERROR(VLOOKUP(A827,SHORTVOL!$A$2:$E$10000,5,0),"")</f>
        <v>166.43</v>
      </c>
      <c r="G827">
        <f>IFERROR(VLOOKUP($A827,LONGVOL!$A$2:$E$10000,5,0),"")</f>
        <v>435308.4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>
        <f>K826*(1-(K$1+K$5))^($A827-$A826)*(1+1.5*(E827/E826-1))</f>
        <v>100715403.37676108</v>
      </c>
      <c r="M827" s="2">
        <f>M826*(1-M$1+IF(AND(WEEKDAY($A827)&lt;&gt;1,WEEKDAY($A827)&lt;&gt;7),-M$5,0))^($A827-$A826)*(1+(F827/F826-1))</f>
        <v>5.0885246300876368</v>
      </c>
      <c r="N827" s="2"/>
      <c r="O827" s="2">
        <f>O826*(1-O$1+IF(AND(WEEKDAY($A827)&lt;&gt;1,WEEKDAY($A827)&lt;&gt;7),-O$5,0))^($A827-$A826)*(1+2*(G827/G826-1))</f>
        <v>452768487273.30316</v>
      </c>
      <c r="P827" s="2"/>
      <c r="Q827">
        <f>ROW()</f>
        <v>827</v>
      </c>
      <c r="R827">
        <f t="shared" si="20"/>
        <v>0.97653429602888087</v>
      </c>
      <c r="S827">
        <f>S826*(1-(S$1+S$5))^($A827-$A826)*(1+2*(E827/E826-1))</f>
        <v>1183939144.82076</v>
      </c>
      <c r="V827">
        <f>V826*(1-V$1+J827)^($A827-$A826)*(1+2*(E827/E826-1))</f>
        <v>63681466333.011719</v>
      </c>
      <c r="Z827">
        <f t="shared" si="19"/>
        <v>8.2898501671633706E-2</v>
      </c>
    </row>
    <row r="828" spans="1:26" x14ac:dyDescent="0.25">
      <c r="A828" s="1">
        <v>39265</v>
      </c>
      <c r="B828" s="12">
        <v>15.4</v>
      </c>
      <c r="C828" s="12">
        <v>16.149999999999999</v>
      </c>
      <c r="D828">
        <v>46330.83</v>
      </c>
      <c r="E828">
        <v>43008.72</v>
      </c>
      <c r="F828">
        <f>IFERROR(VLOOKUP(A828,SHORTVOL!$A$2:$E$10000,5,0),"")</f>
        <v>170.62</v>
      </c>
      <c r="G828">
        <f>IFERROR(VLOOKUP($A828,LONGVOL!$A$2:$E$10000,5,0),"")</f>
        <v>424332.73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>
        <f>K827*(1-(K$1+K$5))^($A828-$A827)*(1+1.5*(E828/E827-1))</f>
        <v>97149222.006680474</v>
      </c>
      <c r="M828" s="2">
        <f>M827*(1-M$1+IF(AND(WEEKDAY($A828)&lt;&gt;1,WEEKDAY($A828)&lt;&gt;7),-M$5,0))^($A828-$A827)*(1+(F828/F827-1))</f>
        <v>5.2149814834690051</v>
      </c>
      <c r="N828" s="2"/>
      <c r="O828" s="2">
        <f>O827*(1-O$1+IF(AND(WEEKDAY($A828)&lt;&gt;1,WEEKDAY($A828)&lt;&gt;7),-O$5,0))^($A828-$A827)*(1+2*(G828/G827-1))</f>
        <v>429754643416.5636</v>
      </c>
      <c r="P828" s="2"/>
      <c r="Q828">
        <f>ROW()</f>
        <v>828</v>
      </c>
      <c r="R828">
        <f t="shared" si="20"/>
        <v>0.95356037151702799</v>
      </c>
      <c r="S828">
        <f>S827*(1-(S$1+S$5))^($A828-$A827)*(1+2*(E828/E827-1))</f>
        <v>1127973562.1361842</v>
      </c>
      <c r="V828">
        <f>V827*(1-V$1+J828)^($A828-$A827)*(1+2*(E828/E827-1))</f>
        <v>60693477937.994484</v>
      </c>
      <c r="Z828">
        <f t="shared" si="19"/>
        <v>-5.0829164360212675E-2</v>
      </c>
    </row>
    <row r="829" spans="1:26" x14ac:dyDescent="0.25">
      <c r="A829" s="1">
        <v>39266</v>
      </c>
      <c r="B829" s="12">
        <v>15.29</v>
      </c>
      <c r="C829" s="12">
        <v>15.96</v>
      </c>
      <c r="D829">
        <v>45668.99</v>
      </c>
      <c r="E829">
        <v>42388.58</v>
      </c>
      <c r="F829">
        <f>IFERROR(VLOOKUP(A829,SHORTVOL!$A$2:$E$10000,5,0),"")</f>
        <v>173.13</v>
      </c>
      <c r="G829">
        <f>IFERROR(VLOOKUP($A829,LONGVOL!$A$2:$E$10000,5,0),"")</f>
        <v>418113.33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>
        <f>K828*(1-(K$1+K$5))^($A829-$A828)*(1+1.5*(E829/E828-1))</f>
        <v>95047127.901315719</v>
      </c>
      <c r="M829" s="2">
        <f>M828*(1-M$1+IF(AND(WEEKDAY($A829)&lt;&gt;1,WEEKDAY($A829)&lt;&gt;7),-M$5,0))^($A829-$A828)*(1+(F829/F828-1))</f>
        <v>5.2911411911094266</v>
      </c>
      <c r="N829" s="2"/>
      <c r="O829" s="2">
        <f>O828*(1-O$1+IF(AND(WEEKDAY($A829)&lt;&gt;1,WEEKDAY($A829)&lt;&gt;7),-O$5,0))^($A829-$A828)*(1+2*(G829/G828-1))</f>
        <v>417098047466.96155</v>
      </c>
      <c r="P829" s="2"/>
      <c r="Q829">
        <f>ROW()</f>
        <v>829</v>
      </c>
      <c r="R829">
        <f t="shared" si="20"/>
        <v>0.95802005012531322</v>
      </c>
      <c r="S829">
        <f>S828*(1-(S$1+S$5))^($A829-$A828)*(1+2*(E829/E828-1))</f>
        <v>1095408288.9389372</v>
      </c>
      <c r="V829">
        <f>V828*(1-V$1+J829)^($A829-$A828)*(1+2*(E829/E828-1))</f>
        <v>58948433696.933182</v>
      </c>
      <c r="Z829">
        <f t="shared" si="19"/>
        <v>-2.9450748568954799E-2</v>
      </c>
    </row>
    <row r="830" spans="1:26" x14ac:dyDescent="0.25">
      <c r="A830" s="1">
        <v>39268</v>
      </c>
      <c r="B830" s="12">
        <v>15.48</v>
      </c>
      <c r="C830" s="12">
        <v>16.170000000000002</v>
      </c>
      <c r="D830">
        <v>46407.27</v>
      </c>
      <c r="E830">
        <v>43062.48</v>
      </c>
      <c r="F830">
        <f>IFERROR(VLOOKUP(A830,SHORTVOL!$A$2:$E$10000,5,0),"")</f>
        <v>170.74</v>
      </c>
      <c r="G830">
        <f>IFERROR(VLOOKUP($A830,LONGVOL!$A$2:$E$10000,5,0),"")</f>
        <v>423861.42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>
        <f>K829*(1-(K$1+K$5))^($A830-$A829)*(1+1.5*(E830/E829-1))</f>
        <v>97311871.853544354</v>
      </c>
      <c r="M830" s="2">
        <f>M829*(1-M$1+IF(AND(WEEKDAY($A830)&lt;&gt;1,WEEKDAY($A830)&lt;&gt;7),-M$5,0))^($A830-$A829)*(1+(F830/F829-1))</f>
        <v>5.21699806361916</v>
      </c>
      <c r="N830" s="2"/>
      <c r="O830" s="2">
        <f>O829*(1-O$1+IF(AND(WEEKDAY($A830)&lt;&gt;1,WEEKDAY($A830)&lt;&gt;7),-O$5,0))^($A830-$A829)*(1+2*(G830/G829-1))</f>
        <v>428445382540.95026</v>
      </c>
      <c r="P830" s="2"/>
      <c r="Q830">
        <f>ROW()</f>
        <v>830</v>
      </c>
      <c r="R830">
        <f t="shared" si="20"/>
        <v>0.95732838589981439</v>
      </c>
      <c r="S830">
        <f>S829*(1-(S$1+S$5))^($A830-$A829)*(1+2*(E830/E829-1))</f>
        <v>1130162045.6789644</v>
      </c>
      <c r="V830">
        <f>V829*(1-V$1+J830)^($A830-$A829)*(1+2*(E830/E829-1))</f>
        <v>60833562696.192123</v>
      </c>
      <c r="Z830">
        <f t="shared" ref="Z830:Z893" si="21">O830/O829-1</f>
        <v>2.7205438008883309E-2</v>
      </c>
    </row>
    <row r="831" spans="1:26" x14ac:dyDescent="0.25">
      <c r="A831" s="1">
        <v>39269</v>
      </c>
      <c r="B831" s="12">
        <v>14.72</v>
      </c>
      <c r="C831" s="12">
        <v>15.83</v>
      </c>
      <c r="D831">
        <v>45498.8</v>
      </c>
      <c r="E831">
        <v>42213.72</v>
      </c>
      <c r="F831">
        <f>IFERROR(VLOOKUP(A831,SHORTVOL!$A$2:$E$10000,5,0),"")</f>
        <v>173.38</v>
      </c>
      <c r="G831">
        <f>IFERROR(VLOOKUP($A831,LONGVOL!$A$2:$E$10000,5,0),"")</f>
        <v>417317.25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>
        <f>K830*(1-(K$1+K$5))^($A831-$A830)*(1+1.5*(E831/E830-1))</f>
        <v>94433945.841954127</v>
      </c>
      <c r="M831" s="2">
        <f>M830*(1-M$1+IF(AND(WEEKDAY($A831)&lt;&gt;1,WEEKDAY($A831)&lt;&gt;7),-M$5,0))^($A831-$A830)*(1+(F831/F830-1))</f>
        <v>5.2971050466602492</v>
      </c>
      <c r="N831" s="2"/>
      <c r="O831" s="2">
        <f>O830*(1-O$1+IF(AND(WEEKDAY($A831)&lt;&gt;1,WEEKDAY($A831)&lt;&gt;7),-O$5,0))^($A831-$A830)*(1+2*(G831/G830-1))</f>
        <v>415156909992.08795</v>
      </c>
      <c r="P831" s="2"/>
      <c r="Q831">
        <f>ROW()</f>
        <v>831</v>
      </c>
      <c r="R831">
        <f t="shared" si="20"/>
        <v>0.92987997473152251</v>
      </c>
      <c r="S831">
        <f>S830*(1-(S$1+S$5))^($A831-$A830)*(1+2*(E831/E830-1))</f>
        <v>1085574551.9564853</v>
      </c>
      <c r="V831">
        <f>V830*(1-V$1+J831)^($A831-$A830)*(1+2*(E831/E830-1))</f>
        <v>58440689380.470139</v>
      </c>
      <c r="Z831">
        <f t="shared" si="21"/>
        <v>-3.1015557852562936E-2</v>
      </c>
    </row>
    <row r="832" spans="1:26" x14ac:dyDescent="0.25">
      <c r="A832" s="1">
        <v>39272</v>
      </c>
      <c r="B832" s="12">
        <v>15.16</v>
      </c>
      <c r="C832" s="12">
        <v>16.12</v>
      </c>
      <c r="D832">
        <v>45635.49</v>
      </c>
      <c r="E832">
        <v>42323.58</v>
      </c>
      <c r="F832">
        <f>IFERROR(VLOOKUP(A832,SHORTVOL!$A$2:$E$10000,5,0),"")</f>
        <v>173.54</v>
      </c>
      <c r="G832">
        <f>IFERROR(VLOOKUP($A832,LONGVOL!$A$2:$E$10000,5,0),"")</f>
        <v>416936.99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>
        <f>K831*(1-(K$1+K$5))^($A832-$A831)*(1+1.5*(E832/E831-1))</f>
        <v>94799861.138620719</v>
      </c>
      <c r="M832" s="2">
        <f>M831*(1-M$1+IF(AND(WEEKDAY($A832)&lt;&gt;1,WEEKDAY($A832)&lt;&gt;7),-M$5,0))^($A832-$A831)*(1+(F832/F831-1))</f>
        <v>5.3003157888991854</v>
      </c>
      <c r="N832" s="2"/>
      <c r="O832" s="2">
        <f>O831*(1-O$1+IF(AND(WEEKDAY($A832)&lt;&gt;1,WEEKDAY($A832)&lt;&gt;7),-O$5,0))^($A832-$A831)*(1+2*(G832/G831-1))</f>
        <v>414224941200.28992</v>
      </c>
      <c r="P832" s="2"/>
      <c r="Q832">
        <f>ROW()</f>
        <v>832</v>
      </c>
      <c r="R832">
        <f t="shared" si="20"/>
        <v>0.94044665012406947</v>
      </c>
      <c r="S832">
        <f>S831*(1-(S$1+S$5))^($A832-$A831)*(1+2*(E832/E831-1))</f>
        <v>1091114590.8207037</v>
      </c>
      <c r="V832">
        <f>V831*(1-V$1+J832)^($A832-$A831)*(1+2*(E832/E831-1))</f>
        <v>58760622062.513741</v>
      </c>
      <c r="Z832">
        <f t="shared" si="21"/>
        <v>-2.2448591589522282E-3</v>
      </c>
    </row>
    <row r="833" spans="1:26" x14ac:dyDescent="0.25">
      <c r="A833" s="1">
        <v>39273</v>
      </c>
      <c r="B833" s="12">
        <v>17.57</v>
      </c>
      <c r="C833" s="12">
        <v>17.59</v>
      </c>
      <c r="D833">
        <v>48781.33</v>
      </c>
      <c r="E833">
        <v>45235.42</v>
      </c>
      <c r="F833">
        <f>IFERROR(VLOOKUP(A833,SHORTVOL!$A$2:$E$10000,5,0),"")</f>
        <v>162.71</v>
      </c>
      <c r="G833">
        <f>IFERROR(VLOOKUP($A833,LONGVOL!$A$2:$E$10000,5,0),"")</f>
        <v>442961.26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>
        <f>K832*(1-(K$1+K$5))^($A833-$A832)*(1+1.5*(E833/E832-1))</f>
        <v>104582129.01865615</v>
      </c>
      <c r="M833" s="2">
        <f>M832*(1-M$1+IF(AND(WEEKDAY($A833)&lt;&gt;1,WEEKDAY($A833)&lt;&gt;7),-M$5,0))^($A833-$A832)*(1+(F833/F832-1))</f>
        <v>4.9690181803349533</v>
      </c>
      <c r="N833" s="2"/>
      <c r="O833" s="2">
        <f>O832*(1-O$1+IF(AND(WEEKDAY($A833)&lt;&gt;1,WEEKDAY($A833)&lt;&gt;7),-O$5,0))^($A833-$A832)*(1+2*(G833/G832-1))</f>
        <v>465869179714.25824</v>
      </c>
      <c r="P833" s="2"/>
      <c r="Q833">
        <f>ROW()</f>
        <v>833</v>
      </c>
      <c r="R833">
        <f t="shared" si="20"/>
        <v>0.99886299033541792</v>
      </c>
      <c r="S833">
        <f>S832*(1-(S$1+S$5))^($A833-$A832)*(1+2*(E833/E832-1))</f>
        <v>1241208980.058105</v>
      </c>
      <c r="V833">
        <f>V832*(1-V$1+J833)^($A833-$A832)*(1+2*(E833/E832-1))</f>
        <v>66851996035.352806</v>
      </c>
      <c r="Z833">
        <f t="shared" si="21"/>
        <v>0.12467679605269555</v>
      </c>
    </row>
    <row r="834" spans="1:26" x14ac:dyDescent="0.25">
      <c r="A834" s="1">
        <v>39274</v>
      </c>
      <c r="B834" s="12">
        <v>16.64</v>
      </c>
      <c r="C834" s="12">
        <v>17.059999999999999</v>
      </c>
      <c r="D834">
        <v>48306.89</v>
      </c>
      <c r="E834">
        <v>44789.38</v>
      </c>
      <c r="F834">
        <f>IFERROR(VLOOKUP(A834,SHORTVOL!$A$2:$E$10000,5,0),"")</f>
        <v>162.22999999999999</v>
      </c>
      <c r="G834">
        <f>IFERROR(VLOOKUP($A834,LONGVOL!$A$2:$E$10000,5,0),"")</f>
        <v>444255.48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>
        <f>K833*(1-(K$1+K$5))^($A834-$A833)*(1+1.5*(E834/E833-1))</f>
        <v>103034306.26662554</v>
      </c>
      <c r="M834" s="2">
        <f>M833*(1-M$1+IF(AND(WEEKDAY($A834)&lt;&gt;1,WEEKDAY($A834)&lt;&gt;7),-M$5,0))^($A834-$A833)*(1+(F834/F833-1))</f>
        <v>4.9538368256221572</v>
      </c>
      <c r="N834" s="2"/>
      <c r="O834" s="2">
        <f>O833*(1-O$1+IF(AND(WEEKDAY($A834)&lt;&gt;1,WEEKDAY($A834)&lt;&gt;7),-O$5,0))^($A834-$A833)*(1+2*(G834/G833-1))</f>
        <v>468525365597.51385</v>
      </c>
      <c r="P834" s="2"/>
      <c r="Q834">
        <f>ROW()</f>
        <v>834</v>
      </c>
      <c r="R834">
        <f t="shared" si="20"/>
        <v>0.97538100820633067</v>
      </c>
      <c r="S834">
        <f>S833*(1-(S$1+S$5))^($A834-$A833)*(1+2*(E834/E833-1))</f>
        <v>1216690307.3522921</v>
      </c>
      <c r="V834">
        <f>V833*(1-V$1+J834)^($A834-$A833)*(1+2*(E834/E833-1))</f>
        <v>65539476241.817413</v>
      </c>
      <c r="Z834">
        <f t="shared" si="21"/>
        <v>5.7015703096838788E-3</v>
      </c>
    </row>
    <row r="835" spans="1:26" x14ac:dyDescent="0.25">
      <c r="A835" s="1">
        <v>39275</v>
      </c>
      <c r="B835" s="12">
        <v>15.54</v>
      </c>
      <c r="C835" s="12">
        <v>16.55</v>
      </c>
      <c r="D835">
        <v>47311.06</v>
      </c>
      <c r="E835">
        <v>43860.03</v>
      </c>
      <c r="F835">
        <f>IFERROR(VLOOKUP(A835,SHORTVOL!$A$2:$E$10000,5,0),"")</f>
        <v>167.32</v>
      </c>
      <c r="G835">
        <f>IFERROR(VLOOKUP($A835,LONGVOL!$A$2:$E$10000,5,0),"")</f>
        <v>430327.7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>
        <f>K834*(1-(K$1+K$5))^($A835-$A834)*(1+1.5*(E835/E834-1))</f>
        <v>99826508.493746683</v>
      </c>
      <c r="M835" s="2">
        <f>M834*(1-M$1+IF(AND(WEEKDAY($A835)&lt;&gt;1,WEEKDAY($A835)&lt;&gt;7),-M$5,0))^($A835-$A834)*(1+(F835/F834-1))</f>
        <v>5.1087255641937626</v>
      </c>
      <c r="N835" s="2"/>
      <c r="O835" s="2">
        <f>O834*(1-O$1+IF(AND(WEEKDAY($A835)&lt;&gt;1,WEEKDAY($A835)&lt;&gt;7),-O$5,0))^($A835-$A834)*(1+2*(G835/G834-1))</f>
        <v>439086081283.11395</v>
      </c>
      <c r="P835" s="2"/>
      <c r="Q835">
        <f>ROW()</f>
        <v>835</v>
      </c>
      <c r="R835">
        <f t="shared" si="20"/>
        <v>0.9389728096676736</v>
      </c>
      <c r="S835">
        <f>S834*(1-(S$1+S$5))^($A835-$A834)*(1+2*(E835/E834-1))</f>
        <v>1166159970.3314002</v>
      </c>
      <c r="V835">
        <f>V834*(1-V$1+J835)^($A835-$A834)*(1+2*(E835/E834-1))</f>
        <v>62825289164.236679</v>
      </c>
      <c r="Z835">
        <f t="shared" si="21"/>
        <v>-6.2833917811164319E-2</v>
      </c>
    </row>
    <row r="836" spans="1:26" x14ac:dyDescent="0.25">
      <c r="A836" s="1">
        <v>39276</v>
      </c>
      <c r="B836" s="12">
        <v>15.15</v>
      </c>
      <c r="C836" s="12">
        <v>16.5</v>
      </c>
      <c r="D836">
        <v>47504.14</v>
      </c>
      <c r="E836">
        <v>44033.13</v>
      </c>
      <c r="F836">
        <f>IFERROR(VLOOKUP(A836,SHORTVOL!$A$2:$E$10000,5,0),"")</f>
        <v>165.65</v>
      </c>
      <c r="G836">
        <f>IFERROR(VLOOKUP($A836,LONGVOL!$A$2:$E$10000,5,0),"")</f>
        <v>434616.68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>
        <f>K835*(1-(K$1+K$5))^($A836-$A835)*(1+1.5*(E836/E835-1))</f>
        <v>100416515.38125208</v>
      </c>
      <c r="M836" s="2">
        <f>M835*(1-M$1+IF(AND(WEEKDAY($A836)&lt;&gt;1,WEEKDAY($A836)&lt;&gt;7),-M$5,0))^($A836-$A835)*(1+(F836/F835-1))</f>
        <v>5.0572025258576065</v>
      </c>
      <c r="N836" s="2"/>
      <c r="O836" s="2">
        <f>O835*(1-O$1+IF(AND(WEEKDAY($A836)&lt;&gt;1,WEEKDAY($A836)&lt;&gt;7),-O$5,0))^($A836-$A835)*(1+2*(G836/G835-1))</f>
        <v>447775438750.47473</v>
      </c>
      <c r="P836" s="2"/>
      <c r="Q836">
        <f>ROW()</f>
        <v>836</v>
      </c>
      <c r="R836">
        <f t="shared" si="20"/>
        <v>0.91818181818181821</v>
      </c>
      <c r="S836">
        <f>S835*(1-(S$1+S$5))^($A836-$A835)*(1+2*(E836/E835-1))</f>
        <v>1175325202.6759429</v>
      </c>
      <c r="V836">
        <f>V835*(1-V$1+J836)^($A836-$A835)*(1+2*(E836/E835-1))</f>
        <v>63326846762.386337</v>
      </c>
      <c r="Z836">
        <f t="shared" si="21"/>
        <v>1.9789644531587935E-2</v>
      </c>
    </row>
    <row r="837" spans="1:26" x14ac:dyDescent="0.25">
      <c r="A837" s="1">
        <v>39279</v>
      </c>
      <c r="B837" s="12">
        <v>15.59</v>
      </c>
      <c r="C837" s="12">
        <v>16.71</v>
      </c>
      <c r="D837">
        <v>48109.11</v>
      </c>
      <c r="E837">
        <v>44576.12</v>
      </c>
      <c r="F837">
        <f>IFERROR(VLOOKUP(A837,SHORTVOL!$A$2:$E$10000,5,0),"")</f>
        <v>163.07</v>
      </c>
      <c r="G837">
        <f>IFERROR(VLOOKUP($A837,LONGVOL!$A$2:$E$10000,5,0),"")</f>
        <v>441389.68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>
        <f>K836*(1-(K$1+K$5))^($A837-$A836)*(1+1.5*(E837/E836-1))</f>
        <v>102270987.13294743</v>
      </c>
      <c r="M837" s="2">
        <f>M836*(1-M$1+IF(AND(WEEKDAY($A837)&lt;&gt;1,WEEKDAY($A837)&lt;&gt;7),-M$5,0))^($A837-$A836)*(1+(F837/F836-1))</f>
        <v>4.9768613562379143</v>
      </c>
      <c r="N837" s="2"/>
      <c r="O837" s="2">
        <f>O836*(1-O$1+IF(AND(WEEKDAY($A837)&lt;&gt;1,WEEKDAY($A837)&lt;&gt;7),-O$5,0))^($A837-$A836)*(1+2*(G837/G836-1))</f>
        <v>461536149221.5592</v>
      </c>
      <c r="P837" s="2"/>
      <c r="Q837">
        <f>ROW()</f>
        <v>837</v>
      </c>
      <c r="R837">
        <f t="shared" si="20"/>
        <v>0.93297426690604424</v>
      </c>
      <c r="S837">
        <f>S836*(1-(S$1+S$5))^($A837-$A836)*(1+2*(E837/E836-1))</f>
        <v>1204190258.7573662</v>
      </c>
      <c r="V837">
        <f>V836*(1-V$1+J837)^($A837-$A836)*(1+2*(E837/E836-1))</f>
        <v>64906200286.78093</v>
      </c>
      <c r="Z837">
        <f t="shared" si="21"/>
        <v>3.0731275724912521E-2</v>
      </c>
    </row>
    <row r="838" spans="1:26" x14ac:dyDescent="0.25">
      <c r="A838" s="1">
        <v>39280</v>
      </c>
      <c r="B838" s="12">
        <v>15.63</v>
      </c>
      <c r="C838" s="12">
        <v>16.78</v>
      </c>
      <c r="D838">
        <v>48483.73</v>
      </c>
      <c r="E838">
        <v>44917.2</v>
      </c>
      <c r="F838">
        <f>IFERROR(VLOOKUP(A838,SHORTVOL!$A$2:$E$10000,5,0),"")</f>
        <v>162.01</v>
      </c>
      <c r="G838">
        <f>IFERROR(VLOOKUP($A838,LONGVOL!$A$2:$E$10000,5,0),"")</f>
        <v>444256.57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>
        <f>K837*(1-(K$1+K$5))^($A838-$A837)*(1+1.5*(E838/E837-1))</f>
        <v>103443804.90534662</v>
      </c>
      <c r="M838" s="2">
        <f>M837*(1-M$1+IF(AND(WEEKDAY($A838)&lt;&gt;1,WEEKDAY($A838)&lt;&gt;7),-M$5,0))^($A838-$A837)*(1+(F838/F837-1))</f>
        <v>4.9439888397860514</v>
      </c>
      <c r="N838" s="2"/>
      <c r="O838" s="2">
        <f>O837*(1-O$1+IF(AND(WEEKDAY($A838)&lt;&gt;1,WEEKDAY($A838)&lt;&gt;7),-O$5,0))^($A838-$A837)*(1+2*(G838/G837-1))</f>
        <v>467465670908.96191</v>
      </c>
      <c r="P838" s="2"/>
      <c r="Q838">
        <f>ROW()</f>
        <v>838</v>
      </c>
      <c r="R838">
        <f t="shared" si="20"/>
        <v>0.93146603098927294</v>
      </c>
      <c r="S838">
        <f>S837*(1-(S$1+S$5))^($A838-$A837)*(1+2*(E838/E837-1))</f>
        <v>1222577096.0533917</v>
      </c>
      <c r="V838">
        <f>V837*(1-V$1+J838)^($A838-$A837)*(1+2*(E838/E837-1))</f>
        <v>65905412859.844139</v>
      </c>
      <c r="Z838">
        <f t="shared" si="21"/>
        <v>1.2847361354909381E-2</v>
      </c>
    </row>
    <row r="839" spans="1:26" x14ac:dyDescent="0.25">
      <c r="A839" s="1">
        <v>39281</v>
      </c>
      <c r="B839" s="12">
        <v>16</v>
      </c>
      <c r="C839" s="12">
        <v>17.079999999999998</v>
      </c>
      <c r="D839">
        <v>50016.2</v>
      </c>
      <c r="E839">
        <v>46330.86</v>
      </c>
      <c r="F839">
        <f>IFERROR(VLOOKUP(A839,SHORTVOL!$A$2:$E$10000,5,0),"")</f>
        <v>157.11000000000001</v>
      </c>
      <c r="G839">
        <f>IFERROR(VLOOKUP($A839,LONGVOL!$A$2:$E$10000,5,0),"")</f>
        <v>457686.97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>
        <f>K838*(1-(K$1+K$5))^($A839-$A838)*(1+1.5*(E839/E838-1))</f>
        <v>108326230.70022888</v>
      </c>
      <c r="M839" s="2">
        <f>M838*(1-M$1+IF(AND(WEEKDAY($A839)&lt;&gt;1,WEEKDAY($A839)&lt;&gt;7),-M$5,0))^($A839-$A838)*(1+(F839/F838-1))</f>
        <v>4.7939519501590437</v>
      </c>
      <c r="N839" s="2"/>
      <c r="O839" s="2">
        <f>O838*(1-O$1+IF(AND(WEEKDAY($A839)&lt;&gt;1,WEEKDAY($A839)&lt;&gt;7),-O$5,0))^($A839-$A838)*(1+2*(G839/G838-1))</f>
        <v>495659802458.33167</v>
      </c>
      <c r="P839" s="2"/>
      <c r="Q839">
        <f>ROW()</f>
        <v>839</v>
      </c>
      <c r="R839">
        <f t="shared" ref="R839:R902" si="22">B839/C839</f>
        <v>0.93676814988290402</v>
      </c>
      <c r="S839">
        <f>S838*(1-(S$1+S$5))^($A839-$A838)*(1+2*(E839/E838-1))</f>
        <v>1299488605.2404416</v>
      </c>
      <c r="V839">
        <f>V838*(1-V$1+J839)^($A839-$A838)*(1+2*(E839/E838-1))</f>
        <v>70060149378.690613</v>
      </c>
      <c r="Z839">
        <f t="shared" si="21"/>
        <v>6.0312731616308346E-2</v>
      </c>
    </row>
    <row r="840" spans="1:26" x14ac:dyDescent="0.25">
      <c r="A840" s="1">
        <v>39282</v>
      </c>
      <c r="B840" s="12">
        <v>15.23</v>
      </c>
      <c r="C840" s="12">
        <v>16.63</v>
      </c>
      <c r="D840">
        <v>49490.9</v>
      </c>
      <c r="E840">
        <v>45838</v>
      </c>
      <c r="F840">
        <f>IFERROR(VLOOKUP(A840,SHORTVOL!$A$2:$E$10000,5,0),"")</f>
        <v>159.66</v>
      </c>
      <c r="G840">
        <f>IFERROR(VLOOKUP($A840,LONGVOL!$A$2:$E$10000,5,0),"")</f>
        <v>450271.11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>
        <f>K839*(1-(K$1+K$5))^($A840-$A839)*(1+1.5*(E840/E839-1))</f>
        <v>106596673.83262339</v>
      </c>
      <c r="M840" s="2">
        <f>M839*(1-M$1+IF(AND(WEEKDAY($A840)&lt;&gt;1,WEEKDAY($A840)&lt;&gt;7),-M$5,0))^($A840-$A839)*(1+(F840/F839-1))</f>
        <v>4.8712471143783116</v>
      </c>
      <c r="N840" s="2"/>
      <c r="O840" s="2">
        <f>O839*(1-O$1+IF(AND(WEEKDAY($A840)&lt;&gt;1,WEEKDAY($A840)&lt;&gt;7),-O$5,0))^($A840-$A839)*(1+2*(G840/G839-1))</f>
        <v>479529872572.53528</v>
      </c>
      <c r="P840" s="2"/>
      <c r="Q840">
        <f>ROW()</f>
        <v>840</v>
      </c>
      <c r="R840">
        <f t="shared" si="22"/>
        <v>0.91581479254359599</v>
      </c>
      <c r="S840">
        <f>S839*(1-(S$1+S$5))^($A840-$A839)*(1+2*(E840/E839-1))</f>
        <v>1271798257.6763587</v>
      </c>
      <c r="V840">
        <f>V839*(1-V$1+J840)^($A840-$A839)*(1+2*(E840/E839-1))</f>
        <v>68575749456.476128</v>
      </c>
      <c r="Z840">
        <f t="shared" si="21"/>
        <v>-3.2542340140952586E-2</v>
      </c>
    </row>
    <row r="841" spans="1:26" x14ac:dyDescent="0.25">
      <c r="A841" s="1">
        <v>39283</v>
      </c>
      <c r="B841" s="12">
        <v>16.95</v>
      </c>
      <c r="C841" s="12">
        <v>17.690000000000001</v>
      </c>
      <c r="D841">
        <v>51019.65</v>
      </c>
      <c r="E841">
        <v>47247.71</v>
      </c>
      <c r="F841">
        <f>IFERROR(VLOOKUP(A841,SHORTVOL!$A$2:$E$10000,5,0),"")</f>
        <v>154.28</v>
      </c>
      <c r="G841">
        <f>IFERROR(VLOOKUP($A841,LONGVOL!$A$2:$E$10000,5,0),"")</f>
        <v>465443.34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>
        <f>K840*(1-(K$1+K$5))^($A841-$A840)*(1+1.5*(E841/E840-1))</f>
        <v>111513044.10214874</v>
      </c>
      <c r="M841" s="2">
        <f>M840*(1-M$1+IF(AND(WEEKDAY($A841)&lt;&gt;1,WEEKDAY($A841)&lt;&gt;7),-M$5,0))^($A841-$A840)*(1+(F841/F840-1))</f>
        <v>4.7066061205079519</v>
      </c>
      <c r="N841" s="2"/>
      <c r="O841" s="2">
        <f>O840*(1-O$1+IF(AND(WEEKDAY($A841)&lt;&gt;1,WEEKDAY($A841)&lt;&gt;7),-O$5,0))^($A841-$A840)*(1+2*(G841/G840-1))</f>
        <v>511773906027.2171</v>
      </c>
      <c r="P841" s="2"/>
      <c r="Q841">
        <f>ROW()</f>
        <v>841</v>
      </c>
      <c r="R841">
        <f t="shared" si="22"/>
        <v>0.95816845675522888</v>
      </c>
      <c r="S841">
        <f>S840*(1-(S$1+S$5))^($A841-$A840)*(1+2*(E841/E840-1))</f>
        <v>1349978983.0746663</v>
      </c>
      <c r="V841">
        <f>V840*(1-V$1+J841)^($A841-$A840)*(1+2*(E841/E840-1))</f>
        <v>72800288097.196732</v>
      </c>
      <c r="Z841">
        <f t="shared" si="21"/>
        <v>6.7240927622928215E-2</v>
      </c>
    </row>
    <row r="842" spans="1:26" x14ac:dyDescent="0.25">
      <c r="A842" s="1">
        <v>39286</v>
      </c>
      <c r="B842" s="12">
        <v>16.809999999999999</v>
      </c>
      <c r="C842" s="12">
        <v>17.29</v>
      </c>
      <c r="D842">
        <v>50564.84</v>
      </c>
      <c r="E842">
        <v>46807.35</v>
      </c>
      <c r="F842">
        <f>IFERROR(VLOOKUP(A842,SHORTVOL!$A$2:$E$10000,5,0),"")</f>
        <v>155.75</v>
      </c>
      <c r="G842">
        <f>IFERROR(VLOOKUP($A842,LONGVOL!$A$2:$E$10000,5,0),"")</f>
        <v>461000.42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>
        <f>K841*(1-(K$1+K$5))^($A842-$A841)*(1+1.5*(E842/E841-1))</f>
        <v>109950888.5576189</v>
      </c>
      <c r="M842" s="2">
        <f>M841*(1-M$1+IF(AND(WEEKDAY($A842)&lt;&gt;1,WEEKDAY($A842)&lt;&gt;7),-M$5,0))^($A842-$A841)*(1+(F842/F841-1))</f>
        <v>4.7499478957986048</v>
      </c>
      <c r="N842" s="2"/>
      <c r="O842" s="2">
        <f>O841*(1-O$1+IF(AND(WEEKDAY($A842)&lt;&gt;1,WEEKDAY($A842)&lt;&gt;7),-O$5,0))^($A842-$A841)*(1+2*(G842/G841-1))</f>
        <v>501791101160.84277</v>
      </c>
      <c r="P842" s="2"/>
      <c r="Q842">
        <f>ROW()</f>
        <v>842</v>
      </c>
      <c r="R842">
        <f t="shared" si="22"/>
        <v>0.97223828802776169</v>
      </c>
      <c r="S842">
        <f>S841*(1-(S$1+S$5))^($A842-$A841)*(1+2*(E842/E841-1))</f>
        <v>1324680797.837729</v>
      </c>
      <c r="V842">
        <f>V841*(1-V$1+J842)^($A842-$A841)*(1+2*(E842/E841-1))</f>
        <v>71462835093.202988</v>
      </c>
      <c r="Z842">
        <f t="shared" si="21"/>
        <v>-1.9506279528529569E-2</v>
      </c>
    </row>
    <row r="843" spans="1:26" x14ac:dyDescent="0.25">
      <c r="A843" s="1">
        <v>39287</v>
      </c>
      <c r="B843" s="12">
        <v>18.55</v>
      </c>
      <c r="C843" s="12">
        <v>18.510000000000002</v>
      </c>
      <c r="D843">
        <v>52330.29</v>
      </c>
      <c r="E843">
        <v>48435.22</v>
      </c>
      <c r="F843">
        <f>IFERROR(VLOOKUP(A843,SHORTVOL!$A$2:$E$10000,5,0),"")</f>
        <v>149.6</v>
      </c>
      <c r="G843">
        <f>IFERROR(VLOOKUP($A843,LONGVOL!$A$2:$E$10000,5,0),"")</f>
        <v>479212.63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>
        <f>K842*(1-(K$1+K$5))^($A843-$A842)*(1+1.5*(E843/E842-1))</f>
        <v>115685601.26595609</v>
      </c>
      <c r="M843" s="2">
        <f>M842*(1-M$1+IF(AND(WEEKDAY($A843)&lt;&gt;1,WEEKDAY($A843)&lt;&gt;7),-M$5,0))^($A843-$A842)*(1+(F843/F842-1))</f>
        <v>4.5619085222152886</v>
      </c>
      <c r="N843" s="2"/>
      <c r="O843" s="2">
        <f>O842*(1-O$1+IF(AND(WEEKDAY($A843)&lt;&gt;1,WEEKDAY($A843)&lt;&gt;7),-O$5,0))^($A843-$A842)*(1+2*(G843/G842-1))</f>
        <v>541362066872.47705</v>
      </c>
      <c r="P843" s="2"/>
      <c r="Q843">
        <f>ROW()</f>
        <v>843</v>
      </c>
      <c r="R843">
        <f t="shared" si="22"/>
        <v>1.0021609940572662</v>
      </c>
      <c r="S843">
        <f>S842*(1-(S$1+S$5))^($A843-$A842)*(1+2*(E843/E842-1))</f>
        <v>1416772775.8712289</v>
      </c>
      <c r="V843">
        <f>V842*(1-V$1+J843)^($A843-$A842)*(1+2*(E843/E842-1))</f>
        <v>76440497878.662125</v>
      </c>
      <c r="Z843">
        <f t="shared" si="21"/>
        <v>7.8859440950807658E-2</v>
      </c>
    </row>
    <row r="844" spans="1:26" x14ac:dyDescent="0.25">
      <c r="A844" s="1">
        <v>39288</v>
      </c>
      <c r="B844" s="12">
        <v>18.100000000000001</v>
      </c>
      <c r="C844" s="12">
        <v>18.11</v>
      </c>
      <c r="D844">
        <v>52107.06</v>
      </c>
      <c r="E844">
        <v>48221.99</v>
      </c>
      <c r="F844">
        <f>IFERROR(VLOOKUP(A844,SHORTVOL!$A$2:$E$10000,5,0),"")</f>
        <v>150.96</v>
      </c>
      <c r="G844">
        <f>IFERROR(VLOOKUP($A844,LONGVOL!$A$2:$E$10000,5,0),"")</f>
        <v>474843.71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>
        <f>K843*(1-(K$1+K$5))^($A844-$A843)*(1+1.5*(E844/E843-1))</f>
        <v>114920562.18498816</v>
      </c>
      <c r="M844" s="2">
        <f>M843*(1-M$1+IF(AND(WEEKDAY($A844)&lt;&gt;1,WEEKDAY($A844)&lt;&gt;7),-M$5,0))^($A844-$A843)*(1+(F844/F843-1))</f>
        <v>4.6028948558277154</v>
      </c>
      <c r="N844" s="2"/>
      <c r="O844" s="2">
        <f>O843*(1-O$1+IF(AND(WEEKDAY($A844)&lt;&gt;1,WEEKDAY($A844)&lt;&gt;7),-O$5,0))^($A844-$A843)*(1+2*(G844/G843-1))</f>
        <v>531416018807.57739</v>
      </c>
      <c r="P844" s="2"/>
      <c r="Q844">
        <f>ROW()</f>
        <v>844</v>
      </c>
      <c r="R844">
        <f t="shared" si="22"/>
        <v>0.99944781888459422</v>
      </c>
      <c r="S844">
        <f>S843*(1-(S$1+S$5))^($A844-$A843)*(1+2*(E844/E843-1))</f>
        <v>1404251122.9353287</v>
      </c>
      <c r="V844">
        <f>V843*(1-V$1+J844)^($A844-$A843)*(1+2*(E844/E843-1))</f>
        <v>75774379240.065796</v>
      </c>
      <c r="Z844">
        <f t="shared" si="21"/>
        <v>-1.8372266314038876E-2</v>
      </c>
    </row>
    <row r="845" spans="1:26" x14ac:dyDescent="0.25">
      <c r="A845" s="1">
        <v>39289</v>
      </c>
      <c r="B845" s="12">
        <v>20.74</v>
      </c>
      <c r="C845" s="12">
        <v>19.010000000000002</v>
      </c>
      <c r="D845">
        <v>55802.13</v>
      </c>
      <c r="E845">
        <v>51634.97</v>
      </c>
      <c r="F845">
        <f>IFERROR(VLOOKUP(A845,SHORTVOL!$A$2:$E$10000,5,0),"")</f>
        <v>139.83000000000001</v>
      </c>
      <c r="G845">
        <f>IFERROR(VLOOKUP($A845,LONGVOL!$A$2:$E$10000,5,0),"")</f>
        <v>509870.75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>
        <f>K844*(1-(K$1+K$5))^($A845-$A844)*(1+1.5*(E845/E844-1))</f>
        <v>127119842.83213933</v>
      </c>
      <c r="M845" s="2">
        <f>M844*(1-M$1+IF(AND(WEEKDAY($A845)&lt;&gt;1,WEEKDAY($A845)&lt;&gt;7),-M$5,0))^($A845-$A844)*(1+(F845/F844-1))</f>
        <v>4.2630822649139768</v>
      </c>
      <c r="N845" s="2"/>
      <c r="O845" s="2">
        <f>O844*(1-O$1+IF(AND(WEEKDAY($A845)&lt;&gt;1,WEEKDAY($A845)&lt;&gt;7),-O$5,0))^($A845-$A844)*(1+2*(G845/G844-1))</f>
        <v>609730215120.05322</v>
      </c>
      <c r="P845" s="2"/>
      <c r="Q845">
        <f>ROW()</f>
        <v>845</v>
      </c>
      <c r="R845">
        <f t="shared" si="22"/>
        <v>1.0910047343503417</v>
      </c>
      <c r="S845">
        <f>S844*(1-(S$1+S$5))^($A845-$A844)*(1+2*(E845/E844-1))</f>
        <v>1602972848.2808983</v>
      </c>
      <c r="V845">
        <f>V844*(1-V$1+J845)^($A845-$A844)*(1+2*(E845/E844-1))</f>
        <v>86508359609.094376</v>
      </c>
      <c r="Z845">
        <f t="shared" si="21"/>
        <v>0.14736890409928138</v>
      </c>
    </row>
    <row r="846" spans="1:26" x14ac:dyDescent="0.25">
      <c r="A846" s="1">
        <v>39290</v>
      </c>
      <c r="B846" s="12">
        <v>24.17</v>
      </c>
      <c r="C846" s="12">
        <v>21.23</v>
      </c>
      <c r="D846">
        <v>57511.02</v>
      </c>
      <c r="E846">
        <v>53209.19</v>
      </c>
      <c r="F846">
        <f>IFERROR(VLOOKUP(A846,SHORTVOL!$A$2:$E$10000,5,0),"")</f>
        <v>139.18</v>
      </c>
      <c r="G846">
        <f>IFERROR(VLOOKUP($A846,LONGVOL!$A$2:$E$10000,5,0),"")</f>
        <v>512217.86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>
        <f>K845*(1-(K$1+K$5))^($A846-$A845)*(1+1.5*(E846/E845-1))</f>
        <v>132931913.20393421</v>
      </c>
      <c r="M846" s="2">
        <f>M845*(1-M$1+IF(AND(WEEKDAY($A846)&lt;&gt;1,WEEKDAY($A846)&lt;&gt;7),-M$5,0))^($A846-$A845)*(1+(F846/F845-1))</f>
        <v>4.242817742235232</v>
      </c>
      <c r="N846" s="2"/>
      <c r="O846" s="2">
        <f>O845*(1-O$1+IF(AND(WEEKDAY($A846)&lt;&gt;1,WEEKDAY($A846)&lt;&gt;7),-O$5,0))^($A846-$A845)*(1+2*(G846/G845-1))</f>
        <v>615256987397.17847</v>
      </c>
      <c r="P846" s="2"/>
      <c r="Q846">
        <f>ROW()</f>
        <v>846</v>
      </c>
      <c r="R846">
        <f t="shared" si="22"/>
        <v>1.1384832783796515</v>
      </c>
      <c r="S846">
        <f>S845*(1-(S$1+S$5))^($A846-$A845)*(1+2*(E846/E845-1))</f>
        <v>1700656734.7011948</v>
      </c>
      <c r="V846">
        <f>V845*(1-V$1+J846)^($A846-$A845)*(1+2*(E846/E845-1))</f>
        <v>91791586746.678772</v>
      </c>
      <c r="Z846">
        <f t="shared" si="21"/>
        <v>9.0642912882987758E-3</v>
      </c>
    </row>
    <row r="847" spans="1:26" x14ac:dyDescent="0.25">
      <c r="A847" s="1">
        <v>39293</v>
      </c>
      <c r="B847" s="12">
        <v>20.87</v>
      </c>
      <c r="C847" s="12">
        <v>19.510000000000002</v>
      </c>
      <c r="D847">
        <v>55967.89</v>
      </c>
      <c r="E847">
        <v>51759.69</v>
      </c>
      <c r="F847">
        <f>IFERROR(VLOOKUP(A847,SHORTVOL!$A$2:$E$10000,5,0),"")</f>
        <v>140.04</v>
      </c>
      <c r="G847">
        <f>IFERROR(VLOOKUP($A847,LONGVOL!$A$2:$E$10000,5,0),"")</f>
        <v>509059.53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>
        <f>K846*(1-(K$1+K$5))^($A847-$A846)*(1+1.5*(E847/E846-1))</f>
        <v>127496341.42524804</v>
      </c>
      <c r="M847" s="2">
        <f>M846*(1-M$1+IF(AND(WEEKDAY($A847)&lt;&gt;1,WEEKDAY($A847)&lt;&gt;7),-M$5,0))^($A847-$A846)*(1+(F847/F846-1))</f>
        <v>4.2676835760318603</v>
      </c>
      <c r="N847" s="2"/>
      <c r="O847" s="2">
        <f>O846*(1-O$1+IF(AND(WEEKDAY($A847)&lt;&gt;1,WEEKDAY($A847)&lt;&gt;7),-O$5,0))^($A847-$A846)*(1+2*(G847/G846-1))</f>
        <v>607412468239.79041</v>
      </c>
      <c r="P847" s="2"/>
      <c r="Q847">
        <f>ROW()</f>
        <v>847</v>
      </c>
      <c r="R847">
        <f t="shared" si="22"/>
        <v>1.0697078421322399</v>
      </c>
      <c r="S847">
        <f>S846*(1-(S$1+S$5))^($A847-$A846)*(1+2*(E847/E846-1))</f>
        <v>1607837178.8398445</v>
      </c>
      <c r="V847">
        <f>V846*(1-V$1+J847)^($A847-$A846)*(1+2*(E847/E846-1))</f>
        <v>86813845153.853821</v>
      </c>
      <c r="Z847">
        <f t="shared" si="21"/>
        <v>-1.2749987920615102E-2</v>
      </c>
    </row>
    <row r="848" spans="1:26" x14ac:dyDescent="0.25">
      <c r="A848" s="1">
        <v>39294</v>
      </c>
      <c r="B848" s="12">
        <v>23.52</v>
      </c>
      <c r="C848" s="12">
        <v>21.55</v>
      </c>
      <c r="D848">
        <v>59442.93</v>
      </c>
      <c r="E848">
        <v>54966.47</v>
      </c>
      <c r="F848">
        <f>IFERROR(VLOOKUP(A848,SHORTVOL!$A$2:$E$10000,5,0),"")</f>
        <v>132.88</v>
      </c>
      <c r="G848">
        <f>IFERROR(VLOOKUP($A848,LONGVOL!$A$2:$E$10000,5,0),"")</f>
        <v>535069.56000000006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>
        <f>K847*(1-(K$1+K$5))^($A848-$A847)*(1+1.5*(E848/E847-1))</f>
        <v>139343590.04965553</v>
      </c>
      <c r="M848" s="2">
        <f>M847*(1-M$1+IF(AND(WEEKDAY($A848)&lt;&gt;1,WEEKDAY($A848)&lt;&gt;7),-M$5,0))^($A848-$A847)*(1+(F848/F847-1))</f>
        <v>4.0490572498030613</v>
      </c>
      <c r="N848" s="2"/>
      <c r="O848" s="2">
        <f>O847*(1-O$1+IF(AND(WEEKDAY($A848)&lt;&gt;1,WEEKDAY($A848)&lt;&gt;7),-O$5,0))^($A848-$A847)*(1+2*(G848/G847-1))</f>
        <v>669388611997.15295</v>
      </c>
      <c r="P848" s="2"/>
      <c r="Q848">
        <f>ROW()</f>
        <v>848</v>
      </c>
      <c r="R848">
        <f t="shared" si="22"/>
        <v>1.0914153132250579</v>
      </c>
      <c r="S848">
        <f>S847*(1-(S$1+S$5))^($A848-$A847)*(1+2*(E848/E847-1))</f>
        <v>1807003910.3040457</v>
      </c>
      <c r="V848">
        <f>V847*(1-V$1+J848)^($A848-$A847)*(1+2*(E848/E847-1))</f>
        <v>97579724673.32608</v>
      </c>
      <c r="Z848">
        <f t="shared" si="21"/>
        <v>0.10203304508542943</v>
      </c>
    </row>
    <row r="849" spans="1:26" x14ac:dyDescent="0.25">
      <c r="A849" s="1">
        <v>39295</v>
      </c>
      <c r="B849" s="12">
        <v>23.67</v>
      </c>
      <c r="C849" s="12">
        <v>21.94</v>
      </c>
      <c r="D849">
        <v>62449.04</v>
      </c>
      <c r="E849">
        <v>57738.78</v>
      </c>
      <c r="F849">
        <f>IFERROR(VLOOKUP(A849,SHORTVOL!$A$2:$E$10000,5,0),"")</f>
        <v>122.79</v>
      </c>
      <c r="G849">
        <f>IFERROR(VLOOKUP($A849,LONGVOL!$A$2:$E$10000,5,0),"")</f>
        <v>575722.42000000004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>
        <f>K848*(1-(K$1+K$5))^($A849-$A848)*(1+1.5*(E849/E848-1))</f>
        <v>149884133.05974859</v>
      </c>
      <c r="M849" s="2">
        <f>M848*(1-M$1+IF(AND(WEEKDAY($A849)&lt;&gt;1,WEEKDAY($A849)&lt;&gt;7),-M$5,0))^($A849-$A848)*(1+(F849/F848-1))</f>
        <v>3.7412048241637827</v>
      </c>
      <c r="N849" s="2"/>
      <c r="O849" s="2">
        <f>O848*(1-O$1+IF(AND(WEEKDAY($A849)&lt;&gt;1,WEEKDAY($A849)&lt;&gt;7),-O$5,0))^($A849-$A848)*(1+2*(G849/G848-1))</f>
        <v>770995789308.32361</v>
      </c>
      <c r="P849" s="2"/>
      <c r="Q849">
        <f>ROW()</f>
        <v>849</v>
      </c>
      <c r="R849">
        <f t="shared" si="22"/>
        <v>1.0788514129443938</v>
      </c>
      <c r="S849">
        <f>S848*(1-(S$1+S$5))^($A849-$A848)*(1+2*(E849/E848-1))</f>
        <v>1989214361.2512596</v>
      </c>
      <c r="V849">
        <f>V848*(1-V$1+J849)^($A849-$A848)*(1+2*(E849/E848-1))</f>
        <v>107432492687.65855</v>
      </c>
      <c r="Z849">
        <f t="shared" si="21"/>
        <v>0.15179101569717601</v>
      </c>
    </row>
    <row r="850" spans="1:26" x14ac:dyDescent="0.25">
      <c r="A850" s="1">
        <v>39296</v>
      </c>
      <c r="B850" s="12">
        <v>21.22</v>
      </c>
      <c r="C850" s="12">
        <v>20.75</v>
      </c>
      <c r="D850">
        <v>59842.48</v>
      </c>
      <c r="E850">
        <v>55321.04</v>
      </c>
      <c r="F850">
        <f>IFERROR(VLOOKUP(A850,SHORTVOL!$A$2:$E$10000,5,0),"")</f>
        <v>128.77000000000001</v>
      </c>
      <c r="G850">
        <f>IFERROR(VLOOKUP($A850,LONGVOL!$A$2:$E$10000,5,0),"")</f>
        <v>547657.42000000004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>
        <f>K849*(1-(K$1+K$5))^($A850-$A849)*(1+1.5*(E850/E849-1))</f>
        <v>140468467.05074006</v>
      </c>
      <c r="M850" s="2">
        <f>M849*(1-M$1+IF(AND(WEEKDAY($A850)&lt;&gt;1,WEEKDAY($A850)&lt;&gt;7),-M$5,0))^($A850-$A849)*(1+(F850/F849-1))</f>
        <v>3.9229915299285385</v>
      </c>
      <c r="N850" s="2"/>
      <c r="O850" s="2">
        <f>O849*(1-O$1+IF(AND(WEEKDAY($A850)&lt;&gt;1,WEEKDAY($A850)&lt;&gt;7),-O$5,0))^($A850-$A849)*(1+2*(G850/G849-1))</f>
        <v>695729453196.20605</v>
      </c>
      <c r="P850" s="2"/>
      <c r="Q850">
        <f>ROW()</f>
        <v>850</v>
      </c>
      <c r="R850">
        <f t="shared" si="22"/>
        <v>1.0226506024096385</v>
      </c>
      <c r="S850">
        <f>S849*(1-(S$1+S$5))^($A850-$A849)*(1+2*(E850/E849-1))</f>
        <v>1822561159.2140307</v>
      </c>
      <c r="V850">
        <f>V849*(1-V$1+J850)^($A850-$A849)*(1+2*(E850/E849-1))</f>
        <v>98444112432.968353</v>
      </c>
      <c r="Z850">
        <f t="shared" si="21"/>
        <v>-9.7622240167667518E-2</v>
      </c>
    </row>
    <row r="851" spans="1:26" x14ac:dyDescent="0.25">
      <c r="A851" s="1">
        <v>39297</v>
      </c>
      <c r="B851" s="12">
        <v>25.16</v>
      </c>
      <c r="C851" s="12">
        <v>22.97</v>
      </c>
      <c r="D851">
        <v>64824.24</v>
      </c>
      <c r="E851">
        <v>59918.94</v>
      </c>
      <c r="F851">
        <f>IFERROR(VLOOKUP(A851,SHORTVOL!$A$2:$E$10000,5,0),"")</f>
        <v>119.54</v>
      </c>
      <c r="G851">
        <f>IFERROR(VLOOKUP($A851,LONGVOL!$A$2:$E$10000,5,0),"")</f>
        <v>586942.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>
        <f>K850*(1-(K$1+K$5))^($A851-$A850)*(1+1.5*(E851/E850-1))</f>
        <v>157979094.87155181</v>
      </c>
      <c r="M851" s="2">
        <f>M850*(1-M$1+IF(AND(WEEKDAY($A851)&lt;&gt;1,WEEKDAY($A851)&lt;&gt;7),-M$5,0))^($A851-$A850)*(1+(F851/F850-1))</f>
        <v>3.6414144787894465</v>
      </c>
      <c r="N851" s="2"/>
      <c r="O851" s="2">
        <f>O850*(1-O$1+IF(AND(WEEKDAY($A851)&lt;&gt;1,WEEKDAY($A851)&lt;&gt;7),-O$5,0))^($A851-$A850)*(1+2*(G851/G850-1))</f>
        <v>795431693171.26001</v>
      </c>
      <c r="P851" s="2"/>
      <c r="Q851">
        <f>ROW()</f>
        <v>851</v>
      </c>
      <c r="R851">
        <f t="shared" si="22"/>
        <v>1.0953417501088376</v>
      </c>
      <c r="S851">
        <f>S850*(1-(S$1+S$5))^($A851-$A850)*(1+2*(E851/E850-1))</f>
        <v>2125446741.7084162</v>
      </c>
      <c r="V851">
        <f>V850*(1-V$1+J851)^($A851-$A850)*(1+2*(E851/E850-1))</f>
        <v>114818385186.15599</v>
      </c>
      <c r="Z851">
        <f t="shared" si="21"/>
        <v>0.14330605024268883</v>
      </c>
    </row>
    <row r="852" spans="1:26" x14ac:dyDescent="0.25">
      <c r="A852" s="1">
        <v>39300</v>
      </c>
      <c r="B852" s="12">
        <v>22.6</v>
      </c>
      <c r="C852" s="12">
        <v>21.5</v>
      </c>
      <c r="D852">
        <v>63439.82</v>
      </c>
      <c r="E852">
        <v>58615.03</v>
      </c>
      <c r="F852">
        <f>IFERROR(VLOOKUP(A852,SHORTVOL!$A$2:$E$10000,5,0),"")</f>
        <v>120.66</v>
      </c>
      <c r="G852">
        <f>IFERROR(VLOOKUP($A852,LONGVOL!$A$2:$E$10000,5,0),"")</f>
        <v>581437.5500000000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>
        <f>K851*(1-(K$1+K$5))^($A852-$A851)*(1+1.5*(E852/E851-1))</f>
        <v>152817968.87210563</v>
      </c>
      <c r="M852" s="2">
        <f>M851*(1-M$1+IF(AND(WEEKDAY($A852)&lt;&gt;1,WEEKDAY($A852)&lt;&gt;7),-M$5,0))^($A852-$A851)*(1+(F852/F851-1))</f>
        <v>3.6743688404146524</v>
      </c>
      <c r="N852" s="2"/>
      <c r="O852" s="2">
        <f>O851*(1-O$1+IF(AND(WEEKDAY($A852)&lt;&gt;1,WEEKDAY($A852)&lt;&gt;7),-O$5,0))^($A852-$A851)*(1+2*(G852/G851-1))</f>
        <v>780179506880.86963</v>
      </c>
      <c r="P852" s="2"/>
      <c r="Q852">
        <f>ROW()</f>
        <v>852</v>
      </c>
      <c r="R852">
        <f t="shared" si="22"/>
        <v>1.0511627906976744</v>
      </c>
      <c r="S852">
        <f>S851*(1-(S$1+S$5))^($A852-$A851)*(1+2*(E852/E851-1))</f>
        <v>2032736544.0210645</v>
      </c>
      <c r="V852">
        <f>V851*(1-V$1+J852)^($A852-$A851)*(1+2*(E852/E851-1))</f>
        <v>109850237143.34552</v>
      </c>
      <c r="Z852">
        <f t="shared" si="21"/>
        <v>-1.9174727913571443E-2</v>
      </c>
    </row>
    <row r="853" spans="1:26" x14ac:dyDescent="0.25">
      <c r="A853" s="1">
        <v>39301</v>
      </c>
      <c r="B853" s="12">
        <v>21.56</v>
      </c>
      <c r="C853" s="12">
        <v>20.95</v>
      </c>
      <c r="D853">
        <v>59164.15</v>
      </c>
      <c r="E853">
        <v>54656.72</v>
      </c>
      <c r="F853">
        <f>IFERROR(VLOOKUP(A853,SHORTVOL!$A$2:$E$10000,5,0),"")</f>
        <v>128.44999999999999</v>
      </c>
      <c r="G853">
        <f>IFERROR(VLOOKUP($A853,LONGVOL!$A$2:$E$10000,5,0),"")</f>
        <v>543895.82999999996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>
        <f>K852*(1-(K$1+K$5))^($A853-$A852)*(1+1.5*(E853/E852-1))</f>
        <v>137336810.98337525</v>
      </c>
      <c r="M853" s="2">
        <f>M852*(1-M$1+IF(AND(WEEKDAY($A853)&lt;&gt;1,WEEKDAY($A853)&lt;&gt;7),-M$5,0))^($A853-$A852)*(1+(F853/F852-1))</f>
        <v>3.9111792982914726</v>
      </c>
      <c r="N853" s="2"/>
      <c r="O853" s="2">
        <f>O852*(1-O$1+IF(AND(WEEKDAY($A853)&lt;&gt;1,WEEKDAY($A853)&lt;&gt;7),-O$5,0))^($A853-$A852)*(1+2*(G853/G852-1))</f>
        <v>679335829487.78296</v>
      </c>
      <c r="P853" s="2"/>
      <c r="Q853">
        <f>ROW()</f>
        <v>853</v>
      </c>
      <c r="R853">
        <f t="shared" si="22"/>
        <v>1.0291169451073985</v>
      </c>
      <c r="S853">
        <f>S852*(1-(S$1+S$5))^($A853-$A852)*(1+2*(E853/E852-1))</f>
        <v>1758133329.7538986</v>
      </c>
      <c r="V853">
        <f>V852*(1-V$1+J853)^($A853-$A852)*(1+2*(E853/E852-1))</f>
        <v>95022096876.639984</v>
      </c>
      <c r="Z853">
        <f t="shared" si="21"/>
        <v>-0.1292570190625183</v>
      </c>
    </row>
    <row r="854" spans="1:26" x14ac:dyDescent="0.25">
      <c r="A854" s="1">
        <v>39302</v>
      </c>
      <c r="B854" s="12">
        <v>21.45</v>
      </c>
      <c r="C854" s="12">
        <v>20.61</v>
      </c>
      <c r="D854">
        <v>58500.7</v>
      </c>
      <c r="E854">
        <v>54036.53</v>
      </c>
      <c r="F854">
        <f>IFERROR(VLOOKUP(A854,SHORTVOL!$A$2:$E$10000,5,0),"")</f>
        <v>129.66999999999999</v>
      </c>
      <c r="G854">
        <f>IFERROR(VLOOKUP($A854,LONGVOL!$A$2:$E$10000,5,0),"")</f>
        <v>538721.4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>
        <f>K853*(1-(K$1+K$5))^($A854-$A853)*(1+1.5*(E854/E853-1))</f>
        <v>134997974.53161424</v>
      </c>
      <c r="M854" s="2">
        <f>M853*(1-M$1+IF(AND(WEEKDAY($A854)&lt;&gt;1,WEEKDAY($A854)&lt;&gt;7),-M$5,0))^($A854-$A853)*(1+(F854/F853-1))</f>
        <v>3.947910660756996</v>
      </c>
      <c r="N854" s="2"/>
      <c r="O854" s="2">
        <f>O853*(1-O$1+IF(AND(WEEKDAY($A854)&lt;&gt;1,WEEKDAY($A854)&lt;&gt;7),-O$5,0))^($A854-$A853)*(1+2*(G854/G853-1))</f>
        <v>666315886557.87866</v>
      </c>
      <c r="P854" s="2"/>
      <c r="Q854">
        <f>ROW()</f>
        <v>854</v>
      </c>
      <c r="R854">
        <f t="shared" si="22"/>
        <v>1.0407569141193596</v>
      </c>
      <c r="S854">
        <f>S853*(1-(S$1+S$5))^($A854-$A853)*(1+2*(E854/E853-1))</f>
        <v>1718176337.0799899</v>
      </c>
      <c r="V854">
        <f>V853*(1-V$1+J854)^($A854-$A853)*(1+2*(E854/E853-1))</f>
        <v>92873846993.656219</v>
      </c>
      <c r="Z854">
        <f t="shared" si="21"/>
        <v>-1.9165694439701952E-2</v>
      </c>
    </row>
    <row r="855" spans="1:26" x14ac:dyDescent="0.25">
      <c r="A855" s="1">
        <v>39303</v>
      </c>
      <c r="B855" s="12">
        <v>26.48</v>
      </c>
      <c r="C855" s="12">
        <v>24.68</v>
      </c>
      <c r="D855">
        <v>66737.759999999995</v>
      </c>
      <c r="E855">
        <v>61637.82</v>
      </c>
      <c r="F855">
        <f>IFERROR(VLOOKUP(A855,SHORTVOL!$A$2:$E$10000,5,0),"")</f>
        <v>113.66</v>
      </c>
      <c r="G855">
        <f>IFERROR(VLOOKUP($A855,LONGVOL!$A$2:$E$10000,5,0),"")</f>
        <v>605249.39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>
        <f>K854*(1-(K$1+K$5))^($A855-$A854)*(1+1.5*(E855/E854-1))</f>
        <v>163481547.0440335</v>
      </c>
      <c r="M855" s="2">
        <f>M854*(1-M$1+IF(AND(WEEKDAY($A855)&lt;&gt;1,WEEKDAY($A855)&lt;&gt;7),-M$5,0))^($A855-$A854)*(1+(F855/F854-1))</f>
        <v>3.4601079279088678</v>
      </c>
      <c r="N855" s="2"/>
      <c r="O855" s="2">
        <f>O854*(1-O$1+IF(AND(WEEKDAY($A855)&lt;&gt;1,WEEKDAY($A855)&lt;&gt;7),-O$5,0))^($A855-$A854)*(1+2*(G855/G854-1))</f>
        <v>830768526653.1803</v>
      </c>
      <c r="P855" s="2"/>
      <c r="Q855">
        <f>ROW()</f>
        <v>855</v>
      </c>
      <c r="R855">
        <f t="shared" si="22"/>
        <v>1.072933549432739</v>
      </c>
      <c r="S855">
        <f>S854*(1-(S$1+S$5))^($A855-$A854)*(1+2*(E855/E854-1))</f>
        <v>2201492054.4478097</v>
      </c>
      <c r="V855">
        <f>V854*(1-V$1+J855)^($A855-$A854)*(1+2*(E855/E854-1))</f>
        <v>119013361725.89876</v>
      </c>
      <c r="Z855">
        <f t="shared" si="21"/>
        <v>0.24680882358193124</v>
      </c>
    </row>
    <row r="856" spans="1:26" x14ac:dyDescent="0.25">
      <c r="A856" s="1">
        <v>39304</v>
      </c>
      <c r="B856" s="12">
        <v>28.3</v>
      </c>
      <c r="C856" s="12">
        <v>25.63</v>
      </c>
      <c r="D856">
        <v>71717.56</v>
      </c>
      <c r="E856">
        <v>66228.86</v>
      </c>
      <c r="F856">
        <f>IFERROR(VLOOKUP(A856,SHORTVOL!$A$2:$E$10000,5,0),"")</f>
        <v>104.45</v>
      </c>
      <c r="G856">
        <f>IFERROR(VLOOKUP($A856,LONGVOL!$A$2:$E$10000,5,0),"")</f>
        <v>654277.9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>
        <f>K855*(1-(K$1+K$5))^($A856-$A855)*(1+1.5*(E856/E855-1))</f>
        <v>181744977.86703318</v>
      </c>
      <c r="M856" s="2">
        <f>M855*(1-M$1+IF(AND(WEEKDAY($A856)&lt;&gt;1,WEEKDAY($A856)&lt;&gt;7),-M$5,0))^($A856-$A855)*(1+(F856/F855-1))</f>
        <v>3.1793960225538429</v>
      </c>
      <c r="N856" s="2"/>
      <c r="O856" s="2">
        <f>O855*(1-O$1+IF(AND(WEEKDAY($A856)&lt;&gt;1,WEEKDAY($A856)&lt;&gt;7),-O$5,0))^($A856-$A855)*(1+2*(G856/G855-1))</f>
        <v>965225931819.80444</v>
      </c>
      <c r="P856" s="2"/>
      <c r="Q856">
        <f>ROW()</f>
        <v>856</v>
      </c>
      <c r="R856">
        <f t="shared" si="22"/>
        <v>1.1041747951619196</v>
      </c>
      <c r="S856">
        <f>S855*(1-(S$1+S$5))^($A856-$A855)*(1+2*(E856/E855-1))</f>
        <v>2529359299.4040704</v>
      </c>
      <c r="V856">
        <f>V855*(1-V$1+J856)^($A856-$A855)*(1+2*(E856/E855-1))</f>
        <v>136754625674.5631</v>
      </c>
      <c r="Z856">
        <f t="shared" si="21"/>
        <v>0.16184701376242172</v>
      </c>
    </row>
    <row r="857" spans="1:26" x14ac:dyDescent="0.25">
      <c r="A857" s="1">
        <v>39307</v>
      </c>
      <c r="B857" s="12">
        <v>26.57</v>
      </c>
      <c r="C857" s="12">
        <v>23.84</v>
      </c>
      <c r="D857">
        <v>69963.789999999994</v>
      </c>
      <c r="E857">
        <v>64582.82</v>
      </c>
      <c r="F857">
        <f>IFERROR(VLOOKUP(A857,SHORTVOL!$A$2:$E$10000,5,0),"")</f>
        <v>108.2</v>
      </c>
      <c r="G857">
        <f>IFERROR(VLOOKUP($A857,LONGVOL!$A$2:$E$10000,5,0),"")</f>
        <v>630770.2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>
        <f>K856*(1-(K$1+K$5))^($A857-$A856)*(1+1.5*(E857/E856-1))</f>
        <v>174964359.78067634</v>
      </c>
      <c r="M857" s="2">
        <f>M856*(1-M$1+IF(AND(WEEKDAY($A857)&lt;&gt;1,WEEKDAY($A857)&lt;&gt;7),-M$5,0))^($A857-$A856)*(1+(F857/F856-1))</f>
        <v>3.2925017037601392</v>
      </c>
      <c r="N857" s="2"/>
      <c r="O857" s="2">
        <f>O856*(1-O$1+IF(AND(WEEKDAY($A857)&lt;&gt;1,WEEKDAY($A857)&lt;&gt;7),-O$5,0))^($A857-$A856)*(1+2*(G857/G856-1))</f>
        <v>895487338065.22229</v>
      </c>
      <c r="P857" s="2"/>
      <c r="Q857">
        <f>ROW()</f>
        <v>857</v>
      </c>
      <c r="R857">
        <f t="shared" si="22"/>
        <v>1.1145134228187921</v>
      </c>
      <c r="S857">
        <f>S856*(1-(S$1+S$5))^($A857-$A856)*(1+2*(E857/E856-1))</f>
        <v>2403387841.5300117</v>
      </c>
      <c r="V857">
        <f>V856*(1-V$1+J857)^($A857-$A856)*(1+2*(E857/E856-1))</f>
        <v>129989695815.88339</v>
      </c>
      <c r="Z857">
        <f t="shared" si="21"/>
        <v>-7.2251056934514168E-2</v>
      </c>
    </row>
    <row r="858" spans="1:26" x14ac:dyDescent="0.25">
      <c r="A858" s="1">
        <v>39308</v>
      </c>
      <c r="B858" s="12">
        <v>27.68</v>
      </c>
      <c r="C858" s="12">
        <v>24.85</v>
      </c>
      <c r="D858">
        <v>73010.77</v>
      </c>
      <c r="E858">
        <v>67387.100000000006</v>
      </c>
      <c r="F858">
        <f>IFERROR(VLOOKUP(A858,SHORTVOL!$A$2:$E$10000,5,0),"")</f>
        <v>101.49</v>
      </c>
      <c r="G858">
        <f>IFERROR(VLOOKUP($A858,LONGVOL!$A$2:$E$10000,5,0),"")</f>
        <v>669931.5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>
        <f>K857*(1-(K$1+K$5))^($A858-$A857)*(1+1.5*(E858/E857-1))</f>
        <v>186358383.32717222</v>
      </c>
      <c r="M858" s="2">
        <f>M857*(1-M$1+IF(AND(WEEKDAY($A858)&lt;&gt;1,WEEKDAY($A858)&lt;&gt;7),-M$5,0))^($A858-$A857)*(1+(F858/F857-1))</f>
        <v>3.0879921564053201</v>
      </c>
      <c r="N858" s="2"/>
      <c r="O858" s="2">
        <f>O857*(1-O$1+IF(AND(WEEKDAY($A858)&lt;&gt;1,WEEKDAY($A858)&lt;&gt;7),-O$5,0))^($A858-$A857)*(1+2*(G858/G857-1))</f>
        <v>1006537528534.9896</v>
      </c>
      <c r="P858" s="2"/>
      <c r="Q858">
        <f>ROW()</f>
        <v>858</v>
      </c>
      <c r="R858">
        <f t="shared" si="22"/>
        <v>1.1138832997987926</v>
      </c>
      <c r="S858">
        <f>S857*(1-(S$1+S$5))^($A858-$A857)*(1+2*(E858/E857-1))</f>
        <v>2612017010.2625175</v>
      </c>
      <c r="V858">
        <f>V857*(1-V$1+J858)^($A858-$A857)*(1+2*(E858/E857-1))</f>
        <v>141290270979.4693</v>
      </c>
      <c r="Z858">
        <f t="shared" si="21"/>
        <v>0.12401089970708123</v>
      </c>
    </row>
    <row r="859" spans="1:26" x14ac:dyDescent="0.25">
      <c r="A859" s="1">
        <v>39309</v>
      </c>
      <c r="B859" s="12">
        <v>30.67</v>
      </c>
      <c r="C859" s="12">
        <v>26.75</v>
      </c>
      <c r="D859">
        <v>76190.25</v>
      </c>
      <c r="E859">
        <v>70312.960000000006</v>
      </c>
      <c r="F859">
        <f>IFERROR(VLOOKUP(A859,SHORTVOL!$A$2:$E$10000,5,0),"")</f>
        <v>97.71</v>
      </c>
      <c r="G859">
        <f>IFERROR(VLOOKUP($A859,LONGVOL!$A$2:$E$10000,5,0),"")</f>
        <v>694853.18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>
        <f>K858*(1-(K$1+K$5))^($A859-$A858)*(1+1.5*(E859/E858-1))</f>
        <v>198493636.89612672</v>
      </c>
      <c r="M859" s="2">
        <f>M858*(1-M$1+IF(AND(WEEKDAY($A859)&lt;&gt;1,WEEKDAY($A859)&lt;&gt;7),-M$5,0))^($A859-$A858)*(1+(F859/F858-1))</f>
        <v>2.9726661496547773</v>
      </c>
      <c r="N859" s="2"/>
      <c r="O859" s="2">
        <f>O858*(1-O$1+IF(AND(WEEKDAY($A859)&lt;&gt;1,WEEKDAY($A859)&lt;&gt;7),-O$5,0))^($A859-$A858)*(1+2*(G859/G858-1))</f>
        <v>1081272021807.7064</v>
      </c>
      <c r="P859" s="2"/>
      <c r="Q859">
        <f>ROW()</f>
        <v>859</v>
      </c>
      <c r="R859">
        <f t="shared" si="22"/>
        <v>1.1465420560747663</v>
      </c>
      <c r="S859">
        <f>S858*(1-(S$1+S$5))^($A859-$A858)*(1+2*(E859/E858-1))</f>
        <v>2838742089.6349573</v>
      </c>
      <c r="V859">
        <f>V858*(1-V$1+J859)^($A859-$A858)*(1+2*(E859/E858-1))</f>
        <v>153572475083.68021</v>
      </c>
      <c r="Z859">
        <f t="shared" si="21"/>
        <v>7.4249087742900732E-2</v>
      </c>
    </row>
    <row r="860" spans="1:26" x14ac:dyDescent="0.25">
      <c r="A860" s="1">
        <v>39310</v>
      </c>
      <c r="B860" s="12">
        <v>30.83</v>
      </c>
      <c r="C860" s="12">
        <v>27.09</v>
      </c>
      <c r="D860">
        <v>82194.58</v>
      </c>
      <c r="E860">
        <v>75845.02</v>
      </c>
      <c r="F860">
        <f>IFERROR(VLOOKUP(A860,SHORTVOL!$A$2:$E$10000,5,0),"")</f>
        <v>88.92</v>
      </c>
      <c r="G860">
        <f>IFERROR(VLOOKUP($A860,LONGVOL!$A$2:$E$10000,5,0),"")</f>
        <v>757387.59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>
        <f>K859*(1-(K$1+K$5))^($A860-$A859)*(1+1.5*(E860/E859-1))</f>
        <v>221917034.77294764</v>
      </c>
      <c r="M860" s="2">
        <f>M859*(1-M$1+IF(AND(WEEKDAY($A860)&lt;&gt;1,WEEKDAY($A860)&lt;&gt;7),-M$5,0))^($A860-$A859)*(1+(F860/F859-1))</f>
        <v>2.7049594995314759</v>
      </c>
      <c r="N860" s="2"/>
      <c r="O860" s="2">
        <f>O859*(1-O$1+IF(AND(WEEKDAY($A860)&lt;&gt;1,WEEKDAY($A860)&lt;&gt;7),-O$5,0))^($A860-$A859)*(1+2*(G860/G859-1))</f>
        <v>1275713567106.0847</v>
      </c>
      <c r="P860" s="2"/>
      <c r="Q860">
        <f>ROW()</f>
        <v>860</v>
      </c>
      <c r="R860">
        <f t="shared" si="22"/>
        <v>1.1380583241048357</v>
      </c>
      <c r="S860">
        <f>S859*(1-(S$1+S$5))^($A860-$A859)*(1+2*(E860/E859-1))</f>
        <v>3285322612.7327232</v>
      </c>
      <c r="V860">
        <f>V859*(1-V$1+J860)^($A860-$A859)*(1+2*(E860/E859-1))</f>
        <v>177752885362.02625</v>
      </c>
      <c r="Z860">
        <f t="shared" si="21"/>
        <v>0.17982666838387673</v>
      </c>
    </row>
    <row r="861" spans="1:26" x14ac:dyDescent="0.25">
      <c r="A861" s="1">
        <v>39311</v>
      </c>
      <c r="B861" s="12">
        <v>29.99</v>
      </c>
      <c r="C861" s="12">
        <v>26.25</v>
      </c>
      <c r="D861">
        <v>79972.399999999994</v>
      </c>
      <c r="E861">
        <v>73784.69</v>
      </c>
      <c r="F861">
        <f>IFERROR(VLOOKUP(A861,SHORTVOL!$A$2:$E$10000,5,0),"")</f>
        <v>92.85</v>
      </c>
      <c r="G861">
        <f>IFERROR(VLOOKUP($A861,LONGVOL!$A$2:$E$10000,5,0),"")</f>
        <v>723901.95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>
        <f>K860*(1-(K$1+K$5))^($A861-$A860)*(1+1.5*(E861/E860-1))</f>
        <v>212872428.9973655</v>
      </c>
      <c r="M861" s="2">
        <f>M860*(1-M$1+IF(AND(WEEKDAY($A861)&lt;&gt;1,WEEKDAY($A861)&lt;&gt;7),-M$5,0))^($A861-$A860)*(1+(F861/F860-1))</f>
        <v>2.8242127506531847</v>
      </c>
      <c r="N861" s="2"/>
      <c r="O861" s="2">
        <f>O860*(1-O$1+IF(AND(WEEKDAY($A861)&lt;&gt;1,WEEKDAY($A861)&lt;&gt;7),-O$5,0))^($A861-$A860)*(1+2*(G861/G860-1))</f>
        <v>1162745721914.498</v>
      </c>
      <c r="P861" s="2"/>
      <c r="Q861">
        <f>ROW()</f>
        <v>861</v>
      </c>
      <c r="R861">
        <f t="shared" si="22"/>
        <v>1.1424761904761904</v>
      </c>
      <c r="S861">
        <f>S860*(1-(S$1+S$5))^($A861-$A860)*(1+2*(E861/E860-1))</f>
        <v>3106726336.4868431</v>
      </c>
      <c r="V861">
        <f>V860*(1-V$1+J861)^($A861-$A860)*(1+2*(E861/E860-1))</f>
        <v>168109719981.4899</v>
      </c>
      <c r="Z861">
        <f t="shared" si="21"/>
        <v>-8.855267209225548E-2</v>
      </c>
    </row>
    <row r="862" spans="1:26" x14ac:dyDescent="0.25">
      <c r="A862" s="1">
        <v>39314</v>
      </c>
      <c r="B862" s="12">
        <v>26.33</v>
      </c>
      <c r="C862" s="12">
        <v>23.36</v>
      </c>
      <c r="D862">
        <v>73557.350000000006</v>
      </c>
      <c r="E862">
        <v>67837.350000000006</v>
      </c>
      <c r="F862">
        <f>IFERROR(VLOOKUP(A862,SHORTVOL!$A$2:$E$10000,5,0),"")</f>
        <v>100.46</v>
      </c>
      <c r="G862">
        <f>IFERROR(VLOOKUP($A862,LONGVOL!$A$2:$E$10000,5,0),"")</f>
        <v>664550.52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>
        <f>K861*(1-(K$1+K$5))^($A862-$A861)*(1+1.5*(E862/E861-1))</f>
        <v>187129496.80511719</v>
      </c>
      <c r="M862" s="2">
        <f>M861*(1-M$1+IF(AND(WEEKDAY($A862)&lt;&gt;1,WEEKDAY($A862)&lt;&gt;7),-M$5,0))^($A862-$A861)*(1+(F862/F861-1))</f>
        <v>3.0547188193770105</v>
      </c>
      <c r="N862" s="2"/>
      <c r="O862" s="2">
        <f>O861*(1-O$1+IF(AND(WEEKDAY($A862)&lt;&gt;1,WEEKDAY($A862)&lt;&gt;7),-O$5,0))^($A862-$A861)*(1+2*(G862/G861-1))</f>
        <v>971671412689.58838</v>
      </c>
      <c r="P862" s="2"/>
      <c r="Q862">
        <f>ROW()</f>
        <v>862</v>
      </c>
      <c r="R862">
        <f t="shared" si="22"/>
        <v>1.127140410958904</v>
      </c>
      <c r="S862">
        <f>S861*(1-(S$1+S$5))^($A862-$A861)*(1+2*(E862/E861-1))</f>
        <v>2605633857.6794429</v>
      </c>
      <c r="V862">
        <f>V861*(1-V$1+J862)^($A862-$A861)*(1+2*(E862/E861-1))</f>
        <v>141023583050.85385</v>
      </c>
      <c r="Z862">
        <f t="shared" si="21"/>
        <v>-0.16433026208885959</v>
      </c>
    </row>
    <row r="863" spans="1:26" x14ac:dyDescent="0.25">
      <c r="A863" s="1">
        <v>39315</v>
      </c>
      <c r="B863" s="12">
        <v>25.25</v>
      </c>
      <c r="C863" s="12">
        <v>22.94</v>
      </c>
      <c r="D863">
        <v>71703.69</v>
      </c>
      <c r="E863">
        <v>66122.44</v>
      </c>
      <c r="F863">
        <f>IFERROR(VLOOKUP(A863,SHORTVOL!$A$2:$E$10000,5,0),"")</f>
        <v>102.66</v>
      </c>
      <c r="G863">
        <f>IFERROR(VLOOKUP($A863,LONGVOL!$A$2:$E$10000,5,0),"")</f>
        <v>649982.9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>
        <f>K862*(1-(K$1+K$5))^($A863-$A862)*(1+1.5*(E863/E862-1))</f>
        <v>180031895.27668986</v>
      </c>
      <c r="M863" s="2">
        <f>M862*(1-M$1+IF(AND(WEEKDAY($A863)&lt;&gt;1,WEEKDAY($A863)&lt;&gt;7),-M$5,0))^($A863-$A862)*(1+(F863/F862-1))</f>
        <v>3.1212856451497126</v>
      </c>
      <c r="N863" s="2"/>
      <c r="O863" s="2">
        <f>O862*(1-O$1+IF(AND(WEEKDAY($A863)&lt;&gt;1,WEEKDAY($A863)&lt;&gt;7),-O$5,0))^($A863-$A862)*(1+2*(G863/G862-1))</f>
        <v>928940282918.349</v>
      </c>
      <c r="P863" s="2"/>
      <c r="Q863">
        <f>ROW()</f>
        <v>863</v>
      </c>
      <c r="R863">
        <f t="shared" si="22"/>
        <v>1.1006974716652136</v>
      </c>
      <c r="S863">
        <f>S862*(1-(S$1+S$5))^($A863-$A862)*(1+2*(E863/E862-1))</f>
        <v>2473811041.721725</v>
      </c>
      <c r="V863">
        <f>V862*(1-V$1+J863)^($A863-$A862)*(1+2*(E863/E862-1))</f>
        <v>133898092366.33324</v>
      </c>
      <c r="Z863">
        <f t="shared" si="21"/>
        <v>-4.3976934191116701E-2</v>
      </c>
    </row>
    <row r="864" spans="1:26" x14ac:dyDescent="0.25">
      <c r="A864" s="1">
        <v>39316</v>
      </c>
      <c r="B864" s="12">
        <v>22.89</v>
      </c>
      <c r="C864" s="12">
        <v>21.38</v>
      </c>
      <c r="D864">
        <v>68251.98</v>
      </c>
      <c r="E864">
        <v>62934.15</v>
      </c>
      <c r="F864">
        <f>IFERROR(VLOOKUP(A864,SHORTVOL!$A$2:$E$10000,5,0),"")</f>
        <v>105.83</v>
      </c>
      <c r="G864">
        <f>IFERROR(VLOOKUP($A864,LONGVOL!$A$2:$E$10000,5,0),"")</f>
        <v>629953.8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>
        <f>K863*(1-(K$1+K$5))^($A864-$A863)*(1+1.5*(E864/E863-1))</f>
        <v>167009134.31418914</v>
      </c>
      <c r="M864" s="2">
        <f>M863*(1-M$1+IF(AND(WEEKDAY($A864)&lt;&gt;1,WEEKDAY($A864)&lt;&gt;7),-M$5,0))^($A864-$A863)*(1+(F864/F863-1))</f>
        <v>3.217327267256926</v>
      </c>
      <c r="N864" s="2"/>
      <c r="O864" s="2">
        <f>O863*(1-O$1+IF(AND(WEEKDAY($A864)&lt;&gt;1,WEEKDAY($A864)&lt;&gt;7),-O$5,0))^($A864-$A863)*(1+2*(G864/G863-1))</f>
        <v>871567281793.922</v>
      </c>
      <c r="P864" s="2"/>
      <c r="Q864">
        <f>ROW()</f>
        <v>864</v>
      </c>
      <c r="R864">
        <f t="shared" si="22"/>
        <v>1.0706267539756782</v>
      </c>
      <c r="S864">
        <f>S863*(1-(S$1+S$5))^($A864-$A863)*(1+2*(E864/E863-1))</f>
        <v>2235171410.9264398</v>
      </c>
      <c r="V864">
        <f>V863*(1-V$1+J864)^($A864-$A863)*(1+2*(E864/E863-1))</f>
        <v>120989647129.81697</v>
      </c>
      <c r="Z864">
        <f t="shared" si="21"/>
        <v>-6.176177541163852E-2</v>
      </c>
    </row>
    <row r="865" spans="1:26" x14ac:dyDescent="0.25">
      <c r="A865" s="1">
        <v>39317</v>
      </c>
      <c r="B865" s="12">
        <v>22.62</v>
      </c>
      <c r="C865" s="12">
        <v>21.27</v>
      </c>
      <c r="D865">
        <v>69453.279999999999</v>
      </c>
      <c r="E865">
        <v>64036.85</v>
      </c>
      <c r="F865">
        <f>IFERROR(VLOOKUP(A865,SHORTVOL!$A$2:$E$10000,5,0),"")</f>
        <v>105.13</v>
      </c>
      <c r="G865">
        <f>IFERROR(VLOOKUP($A865,LONGVOL!$A$2:$E$10000,5,0),"")</f>
        <v>634107.55000000005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>
        <f>K864*(1-(K$1+K$5))^($A865-$A864)*(1+1.5*(E865/E864-1))</f>
        <v>171396863.76406908</v>
      </c>
      <c r="M865" s="2">
        <f>M864*(1-M$1+IF(AND(WEEKDAY($A865)&lt;&gt;1,WEEKDAY($A865)&lt;&gt;7),-M$5,0))^($A865-$A864)*(1+(F865/F864-1))</f>
        <v>3.1957095198749137</v>
      </c>
      <c r="N865" s="2"/>
      <c r="O865" s="2">
        <f>O864*(1-O$1+IF(AND(WEEKDAY($A865)&lt;&gt;1,WEEKDAY($A865)&lt;&gt;7),-O$5,0))^($A865-$A864)*(1+2*(G865/G864-1))</f>
        <v>882936234468.63623</v>
      </c>
      <c r="P865" s="2"/>
      <c r="Q865">
        <f>ROW()</f>
        <v>865</v>
      </c>
      <c r="R865">
        <f t="shared" si="22"/>
        <v>1.0634696755994359</v>
      </c>
      <c r="S865">
        <f>S864*(1-(S$1+S$5))^($A865-$A864)*(1+2*(E865/E864-1))</f>
        <v>2313420510.5724759</v>
      </c>
      <c r="V865">
        <f>V864*(1-V$1+J865)^($A865-$A864)*(1+2*(E865/E864-1))</f>
        <v>125233773828.00406</v>
      </c>
      <c r="Z865">
        <f t="shared" si="21"/>
        <v>1.3044262803571405E-2</v>
      </c>
    </row>
    <row r="866" spans="1:26" x14ac:dyDescent="0.25">
      <c r="A866" s="1">
        <v>39318</v>
      </c>
      <c r="B866" s="12">
        <v>20.72</v>
      </c>
      <c r="C866" s="12">
        <v>20.46</v>
      </c>
      <c r="D866">
        <v>66859.31</v>
      </c>
      <c r="E866">
        <v>61640.09</v>
      </c>
      <c r="F866">
        <f>IFERROR(VLOOKUP(A866,SHORTVOL!$A$2:$E$10000,5,0),"")</f>
        <v>108.9</v>
      </c>
      <c r="G866">
        <f>IFERROR(VLOOKUP($A866,LONGVOL!$A$2:$E$10000,5,0),"")</f>
        <v>611379.52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>
        <f>K865*(1-(K$1+K$5))^($A866-$A865)*(1+1.5*(E866/E865-1))</f>
        <v>161772794.83108276</v>
      </c>
      <c r="M866" s="2">
        <f>M865*(1-M$1+IF(AND(WEEKDAY($A866)&lt;&gt;1,WEEKDAY($A866)&lt;&gt;7),-M$5,0))^($A866-$A865)*(1+(F866/F865-1))</f>
        <v>3.3099596548885861</v>
      </c>
      <c r="N866" s="2"/>
      <c r="O866" s="2">
        <f>O865*(1-O$1+IF(AND(WEEKDAY($A866)&lt;&gt;1,WEEKDAY($A866)&lt;&gt;7),-O$5,0))^($A866-$A865)*(1+2*(G866/G865-1))</f>
        <v>819527218328.77502</v>
      </c>
      <c r="P866" s="2"/>
      <c r="Q866">
        <f>ROW()</f>
        <v>866</v>
      </c>
      <c r="R866">
        <f t="shared" si="22"/>
        <v>1.0127077223851417</v>
      </c>
      <c r="S866">
        <f>S865*(1-(S$1+S$5))^($A866-$A865)*(1+2*(E866/E865-1))</f>
        <v>2140175792.2165015</v>
      </c>
      <c r="V866">
        <f>V865*(1-V$1+J866)^($A866-$A865)*(1+2*(E866/E865-1))</f>
        <v>115863286630.46472</v>
      </c>
      <c r="Z866">
        <f t="shared" si="21"/>
        <v>-7.1816076478072866E-2</v>
      </c>
    </row>
    <row r="867" spans="1:26" x14ac:dyDescent="0.25">
      <c r="A867" s="1">
        <v>39321</v>
      </c>
      <c r="B867" s="12">
        <v>22.72</v>
      </c>
      <c r="C867" s="12">
        <v>21.65</v>
      </c>
      <c r="D867">
        <v>70030.570000000007</v>
      </c>
      <c r="E867">
        <v>64549.1</v>
      </c>
      <c r="F867">
        <f>IFERROR(VLOOKUP(A867,SHORTVOL!$A$2:$E$10000,5,0),"")</f>
        <v>104.98</v>
      </c>
      <c r="G867">
        <f>IFERROR(VLOOKUP($A867,LONGVOL!$A$2:$E$10000,5,0),"")</f>
        <v>633390.41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>
        <f>K866*(1-(K$1+K$5))^($A867-$A866)*(1+1.5*(E867/E866-1))</f>
        <v>173219742.04193872</v>
      </c>
      <c r="M867" s="2">
        <f>M866*(1-M$1+IF(AND(WEEKDAY($A867)&lt;&gt;1,WEEKDAY($A867)&lt;&gt;7),-M$5,0))^($A867-$A866)*(1+(F867/F866-1))</f>
        <v>3.1898036759014401</v>
      </c>
      <c r="N867" s="2"/>
      <c r="O867" s="2">
        <f>O866*(1-O$1+IF(AND(WEEKDAY($A867)&lt;&gt;1,WEEKDAY($A867)&lt;&gt;7),-O$5,0))^($A867-$A866)*(1+2*(G867/G866-1))</f>
        <v>878164647089.2406</v>
      </c>
      <c r="P867" s="2"/>
      <c r="Q867">
        <f>ROW()</f>
        <v>867</v>
      </c>
      <c r="R867">
        <f t="shared" si="22"/>
        <v>1.0494226327944574</v>
      </c>
      <c r="S867">
        <f>S866*(1-(S$1+S$5))^($A867-$A866)*(1+2*(E867/E866-1))</f>
        <v>2341943677.6453867</v>
      </c>
      <c r="V867">
        <f>V866*(1-V$1+J867)^($A867-$A866)*(1+2*(E867/E866-1))</f>
        <v>126830969604.6676</v>
      </c>
      <c r="Z867">
        <f t="shared" si="21"/>
        <v>7.1550312727919119E-2</v>
      </c>
    </row>
    <row r="868" spans="1:26" x14ac:dyDescent="0.25">
      <c r="A868" s="1">
        <v>39322</v>
      </c>
      <c r="B868" s="12">
        <v>26.3</v>
      </c>
      <c r="C868" s="12">
        <v>25.04</v>
      </c>
      <c r="D868">
        <v>75859.48</v>
      </c>
      <c r="E868">
        <v>69913.47</v>
      </c>
      <c r="F868">
        <f>IFERROR(VLOOKUP(A868,SHORTVOL!$A$2:$E$10000,5,0),"")</f>
        <v>95.63</v>
      </c>
      <c r="G868">
        <f>IFERROR(VLOOKUP($A868,LONGVOL!$A$2:$E$10000,5,0),"")</f>
        <v>689796.66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>
        <f>K867*(1-(K$1+K$5))^($A868-$A867)*(1+1.5*(E868/E867-1))</f>
        <v>194811082.57539973</v>
      </c>
      <c r="M868" s="2">
        <f>M867*(1-M$1+IF(AND(WEEKDAY($A868)&lt;&gt;1,WEEKDAY($A868)&lt;&gt;7),-M$5,0))^($A868-$A867)*(1+(F868/F867-1))</f>
        <v>2.9053986471401783</v>
      </c>
      <c r="N868" s="2"/>
      <c r="O868" s="2">
        <f>O867*(1-O$1+IF(AND(WEEKDAY($A868)&lt;&gt;1,WEEKDAY($A868)&lt;&gt;7),-O$5,0))^($A868-$A867)*(1+2*(G868/G867-1))</f>
        <v>1034427655022.5159</v>
      </c>
      <c r="P868" s="2"/>
      <c r="Q868">
        <f>ROW()</f>
        <v>868</v>
      </c>
      <c r="R868">
        <f t="shared" si="22"/>
        <v>1.0503194888178915</v>
      </c>
      <c r="S868">
        <f>S867*(1-(S$1+S$5))^($A868-$A867)*(1+2*(E868/E867-1))</f>
        <v>2731107335.4322834</v>
      </c>
      <c r="V868">
        <f>V867*(1-V$1+J868)^($A868-$A867)*(1+2*(E868/E867-1))</f>
        <v>147923937407.52036</v>
      </c>
      <c r="Z868">
        <f t="shared" si="21"/>
        <v>0.17794272230295727</v>
      </c>
    </row>
    <row r="869" spans="1:26" x14ac:dyDescent="0.25">
      <c r="A869" s="1">
        <v>39323</v>
      </c>
      <c r="B869" s="12">
        <v>23.81</v>
      </c>
      <c r="C869" s="12">
        <v>23.26</v>
      </c>
      <c r="D869">
        <v>72842.789999999994</v>
      </c>
      <c r="E869">
        <v>67124.25</v>
      </c>
      <c r="F869">
        <f>IFERROR(VLOOKUP(A869,SHORTVOL!$A$2:$E$10000,5,0),"")</f>
        <v>99.09</v>
      </c>
      <c r="G869">
        <f>IFERROR(VLOOKUP($A869,LONGVOL!$A$2:$E$10000,5,0),"")</f>
        <v>664819.05000000005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>
        <f>K868*(1-(K$1+K$5))^($A869-$A868)*(1+1.5*(E869/E868-1))</f>
        <v>183151251.67353627</v>
      </c>
      <c r="M869" s="2">
        <f>M868*(1-M$1+IF(AND(WEEKDAY($A869)&lt;&gt;1,WEEKDAY($A869)&lt;&gt;7),-M$5,0))^($A869-$A868)*(1+(F869/F868-1))</f>
        <v>3.0102016609626721</v>
      </c>
      <c r="N869" s="2"/>
      <c r="O869" s="2">
        <f>O868*(1-O$1+IF(AND(WEEKDAY($A869)&lt;&gt;1,WEEKDAY($A869)&lt;&gt;7),-O$5,0))^($A869-$A868)*(1+2*(G869/G868-1))</f>
        <v>959378801969.76123</v>
      </c>
      <c r="P869" s="2"/>
      <c r="Q869">
        <f>ROW()</f>
        <v>869</v>
      </c>
      <c r="R869">
        <f t="shared" si="22"/>
        <v>1.0236457437661219</v>
      </c>
      <c r="S869">
        <f>S868*(1-(S$1+S$5))^($A869-$A868)*(1+2*(E869/E868-1))</f>
        <v>2513105862.3045106</v>
      </c>
      <c r="V869">
        <f>V868*(1-V$1+J869)^($A869-$A868)*(1+2*(E869/E868-1))</f>
        <v>136132335722.76018</v>
      </c>
      <c r="Z869">
        <f t="shared" si="21"/>
        <v>-7.2551089182859352E-2</v>
      </c>
    </row>
    <row r="870" spans="1:26" x14ac:dyDescent="0.25">
      <c r="A870" s="1">
        <v>39324</v>
      </c>
      <c r="B870" s="12">
        <v>25.06</v>
      </c>
      <c r="C870" s="12">
        <v>23.64</v>
      </c>
      <c r="D870">
        <v>73543.679999999993</v>
      </c>
      <c r="E870">
        <v>67761.490000000005</v>
      </c>
      <c r="F870">
        <f>IFERROR(VLOOKUP(A870,SHORTVOL!$A$2:$E$10000,5,0),"")</f>
        <v>98.07</v>
      </c>
      <c r="G870">
        <f>IFERROR(VLOOKUP($A870,LONGVOL!$A$2:$E$10000,5,0),"")</f>
        <v>671649.03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>
        <f>K869*(1-(K$1+K$5))^($A870-$A869)*(1+1.5*(E870/E869-1))</f>
        <v>185757573.38409716</v>
      </c>
      <c r="M870" s="2">
        <f>M869*(1-M$1+IF(AND(WEEKDAY($A870)&lt;&gt;1,WEEKDAY($A870)&lt;&gt;7),-M$5,0))^($A870-$A869)*(1+(F870/F869-1))</f>
        <v>2.9789013851172266</v>
      </c>
      <c r="N870" s="2"/>
      <c r="O870" s="2">
        <f>O869*(1-O$1+IF(AND(WEEKDAY($A870)&lt;&gt;1,WEEKDAY($A870)&lt;&gt;7),-O$5,0))^($A870-$A869)*(1+2*(G870/G869-1))</f>
        <v>978952901345.18616</v>
      </c>
      <c r="P870" s="2"/>
      <c r="Q870">
        <f>ROW()</f>
        <v>870</v>
      </c>
      <c r="R870">
        <f t="shared" si="22"/>
        <v>1.0600676818950929</v>
      </c>
      <c r="S870">
        <f>S869*(1-(S$1+S$5))^($A870-$A869)*(1+2*(E870/E869-1))</f>
        <v>2560735602.5601921</v>
      </c>
      <c r="V870">
        <f>V869*(1-V$1+J870)^($A870-$A869)*(1+2*(E870/E869-1))</f>
        <v>138728623072.70044</v>
      </c>
      <c r="Z870">
        <f t="shared" si="21"/>
        <v>2.0402889177076E-2</v>
      </c>
    </row>
    <row r="871" spans="1:26" x14ac:dyDescent="0.25">
      <c r="A871" s="1">
        <v>39325</v>
      </c>
      <c r="B871" s="12">
        <v>23.38</v>
      </c>
      <c r="C871" s="12">
        <v>22.68</v>
      </c>
      <c r="D871">
        <v>71306.31</v>
      </c>
      <c r="E871">
        <v>65691.320000000007</v>
      </c>
      <c r="F871">
        <f>IFERROR(VLOOKUP(A871,SHORTVOL!$A$2:$E$10000,5,0),"")</f>
        <v>102.54</v>
      </c>
      <c r="G871">
        <f>IFERROR(VLOOKUP($A871,LONGVOL!$A$2:$E$10000,5,0),"")</f>
        <v>641016.93999999994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>
        <f>K870*(1-(K$1+K$5))^($A871-$A870)*(1+1.5*(E871/E870-1))</f>
        <v>177243300.72543478</v>
      </c>
      <c r="M871" s="2">
        <f>M870*(1-M$1+IF(AND(WEEKDAY($A871)&lt;&gt;1,WEEKDAY($A871)&lt;&gt;7),-M$5,0))^($A871-$A870)*(1+(F871/F870-1))</f>
        <v>3.1143502461569059</v>
      </c>
      <c r="N871" s="2"/>
      <c r="O871" s="2">
        <f>O870*(1-O$1+IF(AND(WEEKDAY($A871)&lt;&gt;1,WEEKDAY($A871)&lt;&gt;7),-O$5,0))^($A871-$A870)*(1+2*(G871/G870-1))</f>
        <v>889532602594.06873</v>
      </c>
      <c r="P871" s="2"/>
      <c r="Q871">
        <f>ROW()</f>
        <v>871</v>
      </c>
      <c r="R871">
        <f t="shared" si="22"/>
        <v>1.0308641975308641</v>
      </c>
      <c r="S871">
        <f>S870*(1-(S$1+S$5))^($A871-$A870)*(1+2*(E871/E870-1))</f>
        <v>2404189367.7808366</v>
      </c>
      <c r="V871">
        <f>V870*(1-V$1+J871)^($A871-$A870)*(1+2*(E871/E870-1))</f>
        <v>130262926745.02585</v>
      </c>
      <c r="Z871">
        <f t="shared" si="21"/>
        <v>-9.1342799667118113E-2</v>
      </c>
    </row>
    <row r="872" spans="1:26" x14ac:dyDescent="0.25">
      <c r="A872" s="1">
        <v>39329</v>
      </c>
      <c r="B872" s="12">
        <v>22.78</v>
      </c>
      <c r="C872" s="12">
        <v>22.02</v>
      </c>
      <c r="D872">
        <v>68640.98</v>
      </c>
      <c r="E872">
        <v>63202.09</v>
      </c>
      <c r="F872">
        <f>IFERROR(VLOOKUP(A872,SHORTVOL!$A$2:$E$10000,5,0),"")</f>
        <v>104.96</v>
      </c>
      <c r="G872">
        <f>IFERROR(VLOOKUP($A872,LONGVOL!$A$2:$E$10000,5,0),"")</f>
        <v>625939.03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>
        <f>K871*(1-(K$1+K$5))^($A872-$A871)*(1+1.5*(E872/E871-1))</f>
        <v>167162513.55028054</v>
      </c>
      <c r="M872" s="2">
        <f>M871*(1-M$1+IF(AND(WEEKDAY($A872)&lt;&gt;1,WEEKDAY($A872)&lt;&gt;7),-M$5,0))^($A872-$A871)*(1+(F872/F871-1))</f>
        <v>3.1865058146492187</v>
      </c>
      <c r="N872" s="2"/>
      <c r="O872" s="2">
        <f>O871*(1-O$1+IF(AND(WEEKDAY($A872)&lt;&gt;1,WEEKDAY($A872)&lt;&gt;7),-O$5,0))^($A872-$A871)*(1+2*(G872/G871-1))</f>
        <v>847207363286.67383</v>
      </c>
      <c r="P872" s="2"/>
      <c r="Q872">
        <f>ROW()</f>
        <v>872</v>
      </c>
      <c r="R872">
        <f t="shared" si="22"/>
        <v>1.0345140781108084</v>
      </c>
      <c r="S872">
        <f>S871*(1-(S$1+S$5))^($A872-$A871)*(1+2*(E872/E871-1))</f>
        <v>2221686794.895505</v>
      </c>
      <c r="V872">
        <f>V871*(1-V$1+J872)^($A872-$A871)*(1+2*(E872/E871-1))</f>
        <v>120427614606.57579</v>
      </c>
      <c r="Z872">
        <f t="shared" si="21"/>
        <v>-4.7581436794970067E-2</v>
      </c>
    </row>
    <row r="873" spans="1:26" x14ac:dyDescent="0.25">
      <c r="A873" s="1">
        <v>39330</v>
      </c>
      <c r="B873" s="12">
        <v>24.58</v>
      </c>
      <c r="C873" s="12">
        <v>23.36</v>
      </c>
      <c r="D873">
        <v>72611.34</v>
      </c>
      <c r="E873">
        <v>66850.17</v>
      </c>
      <c r="F873">
        <f>IFERROR(VLOOKUP(A873,SHORTVOL!$A$2:$E$10000,5,0),"")</f>
        <v>99.1</v>
      </c>
      <c r="G873">
        <f>IFERROR(VLOOKUP($A873,LONGVOL!$A$2:$E$10000,5,0),"")</f>
        <v>660848.43999999994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>
        <f>K872*(1-(K$1+K$5))^($A873-$A872)*(1+1.5*(E873/E872-1))</f>
        <v>181633921.91383481</v>
      </c>
      <c r="M873" s="2">
        <f>M872*(1-M$1+IF(AND(WEEKDAY($A873)&lt;&gt;1,WEEKDAY($A873)&lt;&gt;7),-M$5,0))^($A873-$A872)*(1+(F873/F872-1))</f>
        <v>3.0082833235785662</v>
      </c>
      <c r="N873" s="2"/>
      <c r="O873" s="2">
        <f>O872*(1-O$1+IF(AND(WEEKDAY($A873)&lt;&gt;1,WEEKDAY($A873)&lt;&gt;7),-O$5,0))^($A873-$A872)*(1+2*(G873/G872-1))</f>
        <v>941574140929.21204</v>
      </c>
      <c r="P873" s="2"/>
      <c r="Q873">
        <f>ROW()</f>
        <v>873</v>
      </c>
      <c r="R873">
        <f t="shared" si="22"/>
        <v>1.0522260273972601</v>
      </c>
      <c r="S873">
        <f>S872*(1-(S$1+S$5))^($A873-$A872)*(1+2*(E873/E872-1))</f>
        <v>2478078700.2336349</v>
      </c>
      <c r="V873">
        <f>V872*(1-V$1+J873)^($A873-$A872)*(1+2*(E873/E872-1))</f>
        <v>134340239406.26073</v>
      </c>
      <c r="Z873">
        <f t="shared" si="21"/>
        <v>0.11138569107384733</v>
      </c>
    </row>
    <row r="874" spans="1:26" x14ac:dyDescent="0.25">
      <c r="A874" s="1">
        <v>39331</v>
      </c>
      <c r="B874" s="12">
        <v>23.99</v>
      </c>
      <c r="C874" s="12">
        <v>23.2</v>
      </c>
      <c r="D874">
        <v>72082.11</v>
      </c>
      <c r="E874">
        <v>66354.81</v>
      </c>
      <c r="F874">
        <f>IFERROR(VLOOKUP(A874,SHORTVOL!$A$2:$E$10000,5,0),"")</f>
        <v>99.58</v>
      </c>
      <c r="G874">
        <f>IFERROR(VLOOKUP($A874,LONGVOL!$A$2:$E$10000,5,0),"")</f>
        <v>657688.75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>
        <f>K873*(1-(K$1+K$5))^($A874-$A873)*(1+1.5*(E874/E873-1))</f>
        <v>179613337.5562183</v>
      </c>
      <c r="M874" s="2">
        <f>M873*(1-M$1+IF(AND(WEEKDAY($A874)&lt;&gt;1,WEEKDAY($A874)&lt;&gt;7),-M$5,0))^($A874-$A873)*(1+(F874/F873-1))</f>
        <v>3.0225353726071256</v>
      </c>
      <c r="N874" s="2"/>
      <c r="O874" s="2">
        <f>O873*(1-O$1+IF(AND(WEEKDAY($A874)&lt;&gt;1,WEEKDAY($A874)&lt;&gt;7),-O$5,0))^($A874-$A873)*(1+2*(G874/G873-1))</f>
        <v>932438732441.82739</v>
      </c>
      <c r="P874" s="2"/>
      <c r="Q874">
        <f>ROW()</f>
        <v>874</v>
      </c>
      <c r="R874">
        <f t="shared" si="22"/>
        <v>1.034051724137931</v>
      </c>
      <c r="S874">
        <f>S873*(1-(S$1+S$5))^($A874-$A873)*(1+2*(E874/E873-1))</f>
        <v>2441271285.8102212</v>
      </c>
      <c r="V874">
        <f>V873*(1-V$1+J874)^($A874-$A873)*(1+2*(E874/E873-1))</f>
        <v>132359414937.89178</v>
      </c>
      <c r="Z874">
        <f t="shared" si="21"/>
        <v>-9.7022720678896501E-3</v>
      </c>
    </row>
    <row r="875" spans="1:26" x14ac:dyDescent="0.25">
      <c r="A875" s="1">
        <v>39332</v>
      </c>
      <c r="B875" s="12">
        <v>26.23</v>
      </c>
      <c r="C875" s="12">
        <v>24.81</v>
      </c>
      <c r="D875">
        <v>76658.25</v>
      </c>
      <c r="E875">
        <v>70559.289999999994</v>
      </c>
      <c r="F875">
        <f>IFERROR(VLOOKUP(A875,SHORTVOL!$A$2:$E$10000,5,0),"")</f>
        <v>92.79</v>
      </c>
      <c r="G875">
        <f>IFERROR(VLOOKUP($A875,LONGVOL!$A$2:$E$10000,5,0),"")</f>
        <v>702510.31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>
        <f>K874*(1-(K$1+K$5))^($A875-$A874)*(1+1.5*(E875/E874-1))</f>
        <v>196682874.5174394</v>
      </c>
      <c r="M875" s="2">
        <f>M874*(1-M$1+IF(AND(WEEKDAY($A875)&lt;&gt;1,WEEKDAY($A875)&lt;&gt;7),-M$5,0))^($A875-$A874)*(1+(F875/F874-1))</f>
        <v>2.8161425421327224</v>
      </c>
      <c r="N875" s="2"/>
      <c r="O875" s="2">
        <f>O874*(1-O$1+IF(AND(WEEKDAY($A875)&lt;&gt;1,WEEKDAY($A875)&lt;&gt;7),-O$5,0))^($A875-$A874)*(1+2*(G875/G874-1))</f>
        <v>1059380839567.6389</v>
      </c>
      <c r="P875" s="2"/>
      <c r="Q875">
        <f>ROW()</f>
        <v>875</v>
      </c>
      <c r="R875">
        <f t="shared" si="22"/>
        <v>1.0572349858927852</v>
      </c>
      <c r="S875">
        <f>S874*(1-(S$1+S$5))^($A875-$A874)*(1+2*(E875/E874-1))</f>
        <v>2750554093.8420496</v>
      </c>
      <c r="V875">
        <f>V874*(1-V$1+J875)^($A875-$A874)*(1+2*(E875/E874-1))</f>
        <v>149144333939.32199</v>
      </c>
      <c r="Z875">
        <f t="shared" si="21"/>
        <v>0.13613989070722265</v>
      </c>
    </row>
    <row r="876" spans="1:26" x14ac:dyDescent="0.25">
      <c r="A876" s="1">
        <v>39335</v>
      </c>
      <c r="B876" s="12">
        <v>27.38</v>
      </c>
      <c r="C876" s="12">
        <v>25.4</v>
      </c>
      <c r="D876">
        <v>78817.899999999994</v>
      </c>
      <c r="E876">
        <v>72521.399999999994</v>
      </c>
      <c r="F876">
        <f>IFERROR(VLOOKUP(A876,SHORTVOL!$A$2:$E$10000,5,0),"")</f>
        <v>91.72</v>
      </c>
      <c r="G876">
        <f>IFERROR(VLOOKUP($A876,LONGVOL!$A$2:$E$10000,5,0),"")</f>
        <v>710619.62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>
        <f>K875*(1-(K$1+K$5))^($A876-$A875)*(1+1.5*(E876/E875-1))</f>
        <v>204881005.18796965</v>
      </c>
      <c r="M876" s="2">
        <f>M875*(1-M$1+IF(AND(WEEKDAY($A876)&lt;&gt;1,WEEKDAY($A876)&lt;&gt;7),-M$5,0))^($A876-$A875)*(1+(F876/F875-1))</f>
        <v>2.7827876671610188</v>
      </c>
      <c r="N876" s="2"/>
      <c r="O876" s="2">
        <f>O875*(1-O$1+IF(AND(WEEKDAY($A876)&lt;&gt;1,WEEKDAY($A876)&lt;&gt;7),-O$5,0))^($A876-$A875)*(1+2*(G876/G875-1))</f>
        <v>1083379699129.4355</v>
      </c>
      <c r="P876" s="2"/>
      <c r="Q876">
        <f>ROW()</f>
        <v>876</v>
      </c>
      <c r="R876">
        <f t="shared" si="22"/>
        <v>1.0779527559055118</v>
      </c>
      <c r="S876">
        <f>S875*(1-(S$1+S$5))^($A876-$A875)*(1+2*(E876/E875-1))</f>
        <v>2903235172.0624518</v>
      </c>
      <c r="V876">
        <f>V875*(1-V$1+J876)^($A876-$A875)*(1+2*(E876/E875-1))</f>
        <v>157467883436.14246</v>
      </c>
      <c r="Z876">
        <f t="shared" si="21"/>
        <v>2.2653665863535233E-2</v>
      </c>
    </row>
    <row r="877" spans="1:26" x14ac:dyDescent="0.25">
      <c r="A877" s="1">
        <v>39336</v>
      </c>
      <c r="B877" s="12">
        <v>25.27</v>
      </c>
      <c r="C877" s="12">
        <v>23.94</v>
      </c>
      <c r="D877">
        <v>74908.55</v>
      </c>
      <c r="E877">
        <v>68916.66</v>
      </c>
      <c r="F877">
        <f>IFERROR(VLOOKUP(A877,SHORTVOL!$A$2:$E$10000,5,0),"")</f>
        <v>94.93</v>
      </c>
      <c r="G877">
        <f>IFERROR(VLOOKUP($A877,LONGVOL!$A$2:$E$10000,5,0),"")</f>
        <v>685714.38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>
        <f>K876*(1-(K$1+K$5))^($A877-$A876)*(1+1.5*(E877/E876-1))</f>
        <v>189603501.09225681</v>
      </c>
      <c r="M877" s="2">
        <f>M876*(1-M$1+IF(AND(WEEKDAY($A877)&lt;&gt;1,WEEKDAY($A877)&lt;&gt;7),-M$5,0))^($A877-$A876)*(1+(F877/F876-1))</f>
        <v>2.8798753677849951</v>
      </c>
      <c r="N877" s="2"/>
      <c r="O877" s="2">
        <f>O876*(1-O$1+IF(AND(WEEKDAY($A877)&lt;&gt;1,WEEKDAY($A877)&lt;&gt;7),-O$5,0))^($A877-$A876)*(1+2*(G877/G876-1))</f>
        <v>1007298666634.5055</v>
      </c>
      <c r="P877" s="2"/>
      <c r="Q877">
        <f>ROW()</f>
        <v>877</v>
      </c>
      <c r="R877">
        <f t="shared" si="22"/>
        <v>1.0555555555555556</v>
      </c>
      <c r="S877">
        <f>S876*(1-(S$1+S$5))^($A877-$A876)*(1+2*(E877/E876-1))</f>
        <v>2614531345.2868223</v>
      </c>
      <c r="V877">
        <f>V876*(1-V$1+J877)^($A877-$A876)*(1+2*(E877/E876-1))</f>
        <v>141822355649.96893</v>
      </c>
      <c r="Z877">
        <f t="shared" si="21"/>
        <v>-7.0225639778986104E-2</v>
      </c>
    </row>
    <row r="878" spans="1:26" x14ac:dyDescent="0.25">
      <c r="A878" s="1">
        <v>39337</v>
      </c>
      <c r="B878" s="12">
        <v>24.96</v>
      </c>
      <c r="C878" s="12">
        <v>23.74</v>
      </c>
      <c r="D878">
        <v>75457.27</v>
      </c>
      <c r="E878">
        <v>69414.179999999993</v>
      </c>
      <c r="F878">
        <f>IFERROR(VLOOKUP(A878,SHORTVOL!$A$2:$E$10000,5,0),"")</f>
        <v>94.74</v>
      </c>
      <c r="G878">
        <f>IFERROR(VLOOKUP($A878,LONGVOL!$A$2:$E$10000,5,0),"")</f>
        <v>687105.34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>
        <f>K877*(1-(K$1+K$5))^($A878-$A877)*(1+1.5*(E878/E877-1))</f>
        <v>191654828.67408901</v>
      </c>
      <c r="M878" s="2">
        <f>M877*(1-M$1+IF(AND(WEEKDAY($A878)&lt;&gt;1,WEEKDAY($A878)&lt;&gt;7),-M$5,0))^($A878-$A877)*(1+(F878/F877-1))</f>
        <v>2.8738082102006426</v>
      </c>
      <c r="N878" s="2"/>
      <c r="O878" s="2">
        <f>O877*(1-O$1+IF(AND(WEEKDAY($A878)&lt;&gt;1,WEEKDAY($A878)&lt;&gt;7),-O$5,0))^($A878-$A877)*(1+2*(G878/G877-1))</f>
        <v>1011242540885.0791</v>
      </c>
      <c r="P878" s="2"/>
      <c r="Q878">
        <f>ROW()</f>
        <v>878</v>
      </c>
      <c r="R878">
        <f t="shared" si="22"/>
        <v>1.0513900589721989</v>
      </c>
      <c r="S878">
        <f>S877*(1-(S$1+S$5))^($A878-$A877)*(1+2*(E878/E877-1))</f>
        <v>2652191377.2856145</v>
      </c>
      <c r="V878">
        <f>V877*(1-V$1+J878)^($A878-$A877)*(1+2*(E878/E877-1))</f>
        <v>143878787360.79874</v>
      </c>
      <c r="Z878">
        <f t="shared" si="21"/>
        <v>3.9152977971772529E-3</v>
      </c>
    </row>
    <row r="879" spans="1:26" x14ac:dyDescent="0.25">
      <c r="A879" s="1">
        <v>39338</v>
      </c>
      <c r="B879" s="12">
        <v>24.76</v>
      </c>
      <c r="C879" s="12">
        <v>23.66</v>
      </c>
      <c r="D879">
        <v>75109.37</v>
      </c>
      <c r="E879">
        <v>69086.78</v>
      </c>
      <c r="F879">
        <f>IFERROR(VLOOKUP(A879,SHORTVOL!$A$2:$E$10000,5,0),"")</f>
        <v>95.12</v>
      </c>
      <c r="G879">
        <f>IFERROR(VLOOKUP($A879,LONGVOL!$A$2:$E$10000,5,0),"")</f>
        <v>684376.95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>
        <f>K878*(1-(K$1+K$5))^($A879-$A878)*(1+1.5*(E879/E878-1))</f>
        <v>190297060.67574483</v>
      </c>
      <c r="M879" s="2">
        <f>M878*(1-M$1+IF(AND(WEEKDAY($A879)&lt;&gt;1,WEEKDAY($A879)&lt;&gt;7),-M$5,0))^($A879-$A878)*(1+(F879/F878-1))</f>
        <v>2.8850306464640458</v>
      </c>
      <c r="N879" s="2"/>
      <c r="O879" s="2">
        <f>O878*(1-O$1+IF(AND(WEEKDAY($A879)&lt;&gt;1,WEEKDAY($A879)&lt;&gt;7),-O$5,0))^($A879-$A878)*(1+2*(G879/G878-1))</f>
        <v>1003070013560.9014</v>
      </c>
      <c r="P879" s="2"/>
      <c r="Q879">
        <f>ROW()</f>
        <v>879</v>
      </c>
      <c r="R879">
        <f t="shared" si="22"/>
        <v>1.0464919695688928</v>
      </c>
      <c r="S879">
        <f>S878*(1-(S$1+S$5))^($A879-$A878)*(1+2*(E879/E878-1))</f>
        <v>2627084111.0425344</v>
      </c>
      <c r="V879">
        <f>V878*(1-V$1+J879)^($A879-$A878)*(1+2*(E879/E878-1))</f>
        <v>142530220219.03958</v>
      </c>
      <c r="Z879">
        <f t="shared" si="21"/>
        <v>-8.0816688319153007E-3</v>
      </c>
    </row>
    <row r="880" spans="1:26" x14ac:dyDescent="0.25">
      <c r="A880" s="1">
        <v>39339</v>
      </c>
      <c r="B880" s="12">
        <v>24.92</v>
      </c>
      <c r="C880" s="12">
        <v>23.75</v>
      </c>
      <c r="D880">
        <v>75145.42</v>
      </c>
      <c r="E880">
        <v>69112.61</v>
      </c>
      <c r="F880">
        <f>IFERROR(VLOOKUP(A880,SHORTVOL!$A$2:$E$10000,5,0),"")</f>
        <v>94.82</v>
      </c>
      <c r="G880">
        <f>IFERROR(VLOOKUP($A880,LONGVOL!$A$2:$E$10000,5,0),"")</f>
        <v>686510.75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>
        <f>K879*(1-(K$1+K$5))^($A880-$A879)*(1+1.5*(E880/E879-1))</f>
        <v>190401956.60062301</v>
      </c>
      <c r="M880" s="2">
        <f>M879*(1-M$1+IF(AND(WEEKDAY($A880)&lt;&gt;1,WEEKDAY($A880)&lt;&gt;7),-M$5,0))^($A880-$A879)*(1+(F880/F879-1))</f>
        <v>2.8756281653265963</v>
      </c>
      <c r="N880" s="2"/>
      <c r="O880" s="2">
        <f>O879*(1-O$1+IF(AND(WEEKDAY($A880)&lt;&gt;1,WEEKDAY($A880)&lt;&gt;7),-O$5,0))^($A880-$A879)*(1+2*(G880/G879-1))</f>
        <v>1009182490575.6575</v>
      </c>
      <c r="P880" s="2"/>
      <c r="Q880">
        <f>ROW()</f>
        <v>880</v>
      </c>
      <c r="R880">
        <f t="shared" si="22"/>
        <v>1.0492631578947369</v>
      </c>
      <c r="S880">
        <f>S879*(1-(S$1+S$5))^($A880-$A879)*(1+2*(E880/E879-1))</f>
        <v>2628959931.551652</v>
      </c>
      <c r="V880">
        <f>V879*(1-V$1+J880)^($A880-$A879)*(1+2*(E880/E879-1))</f>
        <v>142645479655.95798</v>
      </c>
      <c r="Z880">
        <f t="shared" si="21"/>
        <v>6.0937690611015949E-3</v>
      </c>
    </row>
    <row r="881" spans="1:26" x14ac:dyDescent="0.25">
      <c r="A881" s="1">
        <v>39342</v>
      </c>
      <c r="B881" s="12">
        <v>26.48</v>
      </c>
      <c r="C881" s="12">
        <v>24.5</v>
      </c>
      <c r="D881">
        <v>76934.31</v>
      </c>
      <c r="E881">
        <v>70735.89</v>
      </c>
      <c r="F881">
        <f>IFERROR(VLOOKUP(A881,SHORTVOL!$A$2:$E$10000,5,0),"")</f>
        <v>93.21</v>
      </c>
      <c r="G881">
        <f>IFERROR(VLOOKUP($A881,LONGVOL!$A$2:$E$10000,5,0),"")</f>
        <v>698149.84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>
        <f>K880*(1-(K$1+K$5))^($A881-$A880)*(1+1.5*(E881/E880-1))</f>
        <v>197104375.26854673</v>
      </c>
      <c r="M881" s="2">
        <f>M880*(1-M$1+IF(AND(WEEKDAY($A881)&lt;&gt;1,WEEKDAY($A881)&lt;&gt;7),-M$5,0))^($A881-$A880)*(1+(F881/F880-1))</f>
        <v>2.8259069073322833</v>
      </c>
      <c r="N881" s="2"/>
      <c r="O881" s="2">
        <f>O880*(1-O$1+IF(AND(WEEKDAY($A881)&lt;&gt;1,WEEKDAY($A881)&lt;&gt;7),-O$5,0))^($A881-$A880)*(1+2*(G881/G880-1))</f>
        <v>1042960214684.8842</v>
      </c>
      <c r="P881" s="2"/>
      <c r="Q881">
        <f>ROW()</f>
        <v>881</v>
      </c>
      <c r="R881">
        <f t="shared" si="22"/>
        <v>1.0808163265306123</v>
      </c>
      <c r="S881">
        <f>S880*(1-(S$1+S$5))^($A881-$A880)*(1+2*(E881/E880-1))</f>
        <v>2752176887.1412625</v>
      </c>
      <c r="V881">
        <f>V880*(1-V$1+J881)^($A881-$A880)*(1+2*(E881/E880-1))</f>
        <v>149376656304.86111</v>
      </c>
      <c r="Z881">
        <f t="shared" si="21"/>
        <v>3.347038263610691E-2</v>
      </c>
    </row>
    <row r="882" spans="1:26" x14ac:dyDescent="0.25">
      <c r="A882" s="1">
        <v>39343</v>
      </c>
      <c r="B882" s="12">
        <v>20.350000000000001</v>
      </c>
      <c r="C882" s="12">
        <v>20.99</v>
      </c>
      <c r="D882">
        <v>67267.5</v>
      </c>
      <c r="E882">
        <v>61839.92</v>
      </c>
      <c r="F882">
        <f>IFERROR(VLOOKUP(A882,SHORTVOL!$A$2:$E$10000,5,0),"")</f>
        <v>104.34</v>
      </c>
      <c r="G882">
        <f>IFERROR(VLOOKUP($A882,LONGVOL!$A$2:$E$10000,5,0),"")</f>
        <v>614840.92000000004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>
        <f>K881*(1-(K$1+K$5))^($A882-$A881)*(1+1.5*(E882/E881-1))</f>
        <v>159920134.18454242</v>
      </c>
      <c r="M882" s="2">
        <f>M881*(1-M$1+IF(AND(WEEKDAY($A882)&lt;&gt;1,WEEKDAY($A882)&lt;&gt;7),-M$5,0))^($A882-$A881)*(1+(F882/F881-1))</f>
        <v>3.163008535069729</v>
      </c>
      <c r="N882" s="2"/>
      <c r="O882" s="2">
        <f>O881*(1-O$1+IF(AND(WEEKDAY($A882)&lt;&gt;1,WEEKDAY($A882)&lt;&gt;7),-O$5,0))^($A882-$A881)*(1+2*(G882/G881-1))</f>
        <v>793939177819.86047</v>
      </c>
      <c r="P882" s="2"/>
      <c r="Q882">
        <f>ROW()</f>
        <v>882</v>
      </c>
      <c r="R882">
        <f t="shared" si="22"/>
        <v>0.96950929013816112</v>
      </c>
      <c r="S882">
        <f>S881*(1-(S$1+S$5))^($A882-$A881)*(1+2*(E882/E881-1))</f>
        <v>2059862472.0629711</v>
      </c>
      <c r="V882">
        <f>V881*(1-V$1+J882)^($A882-$A881)*(1+2*(E882/E881-1))</f>
        <v>111812081016.91737</v>
      </c>
      <c r="Z882">
        <f t="shared" si="21"/>
        <v>-0.23876369717541135</v>
      </c>
    </row>
    <row r="883" spans="1:26" x14ac:dyDescent="0.25">
      <c r="A883" s="1">
        <v>39344</v>
      </c>
      <c r="B883" s="12">
        <v>20.03</v>
      </c>
      <c r="C883" s="12">
        <v>20.440000000000001</v>
      </c>
      <c r="D883">
        <v>64696.36</v>
      </c>
      <c r="E883">
        <v>59469.25</v>
      </c>
      <c r="F883">
        <f>IFERROR(VLOOKUP(A883,SHORTVOL!$A$2:$E$10000,5,0),"")</f>
        <v>109.77</v>
      </c>
      <c r="G883">
        <f>IFERROR(VLOOKUP($A883,LONGVOL!$A$2:$E$10000,5,0),"")</f>
        <v>582826.89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>
        <f>K882*(1-(K$1+K$5))^($A883-$A882)*(1+1.5*(E883/E882-1))</f>
        <v>150722739.13581118</v>
      </c>
      <c r="M883" s="2">
        <f>M882*(1-M$1+IF(AND(WEEKDAY($A883)&lt;&gt;1,WEEKDAY($A883)&lt;&gt;7),-M$5,0))^($A883-$A882)*(1+(F883/F882-1))</f>
        <v>3.3272649421628731</v>
      </c>
      <c r="N883" s="2"/>
      <c r="O883" s="2">
        <f>O882*(1-O$1+IF(AND(WEEKDAY($A883)&lt;&gt;1,WEEKDAY($A883)&lt;&gt;7),-O$5,0))^($A883-$A882)*(1+2*(G883/G882-1))</f>
        <v>711159898543.82141</v>
      </c>
      <c r="P883" s="2"/>
      <c r="Q883">
        <f>ROW()</f>
        <v>883</v>
      </c>
      <c r="R883">
        <f t="shared" si="22"/>
        <v>0.97994129158512722</v>
      </c>
      <c r="S883">
        <f>S882*(1-(S$1+S$5))^($A883-$A882)*(1+2*(E883/E882-1))</f>
        <v>1901866281.1694388</v>
      </c>
      <c r="V883">
        <f>V882*(1-V$1+J883)^($A883-$A882)*(1+2*(E883/E882-1))</f>
        <v>103246324132.2684</v>
      </c>
      <c r="Z883">
        <f t="shared" si="21"/>
        <v>-0.10426400609596964</v>
      </c>
    </row>
    <row r="884" spans="1:26" x14ac:dyDescent="0.25">
      <c r="A884" s="1">
        <v>39345</v>
      </c>
      <c r="B884" s="12">
        <v>20.45</v>
      </c>
      <c r="C884" s="12">
        <v>20.8</v>
      </c>
      <c r="D884">
        <v>65533.120000000003</v>
      </c>
      <c r="E884">
        <v>60231.68</v>
      </c>
      <c r="F884">
        <f>IFERROR(VLOOKUP(A884,SHORTVOL!$A$2:$E$10000,5,0),"")</f>
        <v>107.26</v>
      </c>
      <c r="G884">
        <f>IFERROR(VLOOKUP($A884,LONGVOL!$A$2:$E$10000,5,0),"")</f>
        <v>596135.66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>
        <f>K883*(1-(K$1+K$5))^($A884-$A883)*(1+1.5*(E884/E883-1))</f>
        <v>153619794.40383118</v>
      </c>
      <c r="M884" s="2">
        <f>M883*(1-M$1+IF(AND(WEEKDAY($A884)&lt;&gt;1,WEEKDAY($A884)&lt;&gt;7),-M$5,0))^($A884-$A883)*(1+(F884/F883-1))</f>
        <v>3.2508407937725576</v>
      </c>
      <c r="N884" s="2"/>
      <c r="O884" s="2">
        <f>O883*(1-O$1+IF(AND(WEEKDAY($A884)&lt;&gt;1,WEEKDAY($A884)&lt;&gt;7),-O$5,0))^($A884-$A883)*(1+2*(G884/G883-1))</f>
        <v>743533446600.07043</v>
      </c>
      <c r="P884" s="2"/>
      <c r="Q884">
        <f>ROW()</f>
        <v>884</v>
      </c>
      <c r="R884">
        <f t="shared" si="22"/>
        <v>0.98317307692307687</v>
      </c>
      <c r="S884">
        <f>S883*(1-(S$1+S$5))^($A884-$A883)*(1+2*(E884/E883-1))</f>
        <v>1950566587.4185455</v>
      </c>
      <c r="V884">
        <f>V883*(1-V$1+J884)^($A884-$A883)*(1+2*(E884/E883-1))</f>
        <v>105900866827.0396</v>
      </c>
      <c r="Z884">
        <f t="shared" si="21"/>
        <v>4.5522178799082269E-2</v>
      </c>
    </row>
    <row r="885" spans="1:26" x14ac:dyDescent="0.25">
      <c r="A885" s="1">
        <v>39346</v>
      </c>
      <c r="B885" s="12">
        <v>19</v>
      </c>
      <c r="C885" s="12">
        <v>20.010000000000002</v>
      </c>
      <c r="D885">
        <v>62605.98</v>
      </c>
      <c r="E885">
        <v>57534.52</v>
      </c>
      <c r="F885">
        <f>IFERROR(VLOOKUP(A885,SHORTVOL!$A$2:$E$10000,5,0),"")</f>
        <v>111.49</v>
      </c>
      <c r="G885">
        <f>IFERROR(VLOOKUP($A885,LONGVOL!$A$2:$E$10000,5,0),"")</f>
        <v>572652.92000000004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>
        <f>K884*(1-(K$1+K$5))^($A885-$A884)*(1+1.5*(E885/E884-1))</f>
        <v>143299834.66439572</v>
      </c>
      <c r="M885" s="2">
        <f>M884*(1-M$1+IF(AND(WEEKDAY($A885)&lt;&gt;1,WEEKDAY($A885)&lt;&gt;7),-M$5,0))^($A885-$A884)*(1+(F885/F884-1))</f>
        <v>3.3786873999784834</v>
      </c>
      <c r="N885" s="2"/>
      <c r="O885" s="2">
        <f>O884*(1-O$1+IF(AND(WEEKDAY($A885)&lt;&gt;1,WEEKDAY($A885)&lt;&gt;7),-O$5,0))^($A885-$A884)*(1+2*(G885/G884-1))</f>
        <v>684858851639.33923</v>
      </c>
      <c r="P885" s="2"/>
      <c r="Q885">
        <f>ROW()</f>
        <v>885</v>
      </c>
      <c r="R885">
        <f t="shared" si="22"/>
        <v>0.94952523738130923</v>
      </c>
      <c r="S885">
        <f>S884*(1-(S$1+S$5))^($A885-$A884)*(1+2*(E885/E884-1))</f>
        <v>1775814946.8949134</v>
      </c>
      <c r="V885">
        <f>V884*(1-V$1+J885)^($A885-$A884)*(1+2*(E885/E884-1))</f>
        <v>96422981459.61322</v>
      </c>
      <c r="Z885">
        <f t="shared" si="21"/>
        <v>-7.8913188410058011E-2</v>
      </c>
    </row>
    <row r="886" spans="1:26" x14ac:dyDescent="0.25">
      <c r="A886" s="1">
        <v>39349</v>
      </c>
      <c r="B886" s="12">
        <v>19.37</v>
      </c>
      <c r="C886" s="12">
        <v>19.920000000000002</v>
      </c>
      <c r="D886">
        <v>62166.02</v>
      </c>
      <c r="E886">
        <v>57110.67</v>
      </c>
      <c r="F886">
        <f>IFERROR(VLOOKUP(A886,SHORTVOL!$A$2:$E$10000,5,0),"")</f>
        <v>112.92</v>
      </c>
      <c r="G886">
        <f>IFERROR(VLOOKUP($A886,LONGVOL!$A$2:$E$10000,5,0),"")</f>
        <v>565277.31000000006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>
        <f>K885*(1-(K$1+K$5))^($A886-$A885)*(1+1.5*(E886/E885-1))</f>
        <v>141712248.54744697</v>
      </c>
      <c r="M886" s="2">
        <f>M885*(1-M$1+IF(AND(WEEKDAY($A886)&lt;&gt;1,WEEKDAY($A886)&lt;&gt;7),-M$5,0))^($A886-$A885)*(1+(F886/F885-1))</f>
        <v>3.4209405860681281</v>
      </c>
      <c r="N886" s="2"/>
      <c r="O886" s="2">
        <f>O885*(1-O$1+IF(AND(WEEKDAY($A886)&lt;&gt;1,WEEKDAY($A886)&lt;&gt;7),-O$5,0))^($A886-$A885)*(1+2*(G886/G885-1))</f>
        <v>666934884391.24243</v>
      </c>
      <c r="P886" s="2"/>
      <c r="Q886">
        <f>ROW()</f>
        <v>886</v>
      </c>
      <c r="R886">
        <f t="shared" si="22"/>
        <v>0.97238955823293172</v>
      </c>
      <c r="S886">
        <f>S885*(1-(S$1+S$5))^($A886-$A885)*(1+2*(E886/E885-1))</f>
        <v>1749473633.2643299</v>
      </c>
      <c r="V886">
        <f>V885*(1-V$1+J886)^($A886-$A885)*(1+2*(E886/E885-1))</f>
        <v>95019816254.051987</v>
      </c>
      <c r="Z886">
        <f t="shared" si="21"/>
        <v>-2.6171768394600448E-2</v>
      </c>
    </row>
    <row r="887" spans="1:26" x14ac:dyDescent="0.25">
      <c r="A887" s="1">
        <v>39350</v>
      </c>
      <c r="B887" s="12">
        <v>18.600000000000001</v>
      </c>
      <c r="C887" s="12">
        <v>19.71</v>
      </c>
      <c r="D887">
        <v>62726.63</v>
      </c>
      <c r="E887">
        <v>57619.61</v>
      </c>
      <c r="F887">
        <f>IFERROR(VLOOKUP(A887,SHORTVOL!$A$2:$E$10000,5,0),"")</f>
        <v>112.4</v>
      </c>
      <c r="G887">
        <f>IFERROR(VLOOKUP($A887,LONGVOL!$A$2:$E$10000,5,0),"")</f>
        <v>567906.77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>
        <f>K886*(1-(K$1+K$5))^($A887-$A886)*(1+1.5*(E887/E886-1))</f>
        <v>143605168.09241107</v>
      </c>
      <c r="M887" s="2">
        <f>M886*(1-M$1+IF(AND(WEEKDAY($A887)&lt;&gt;1,WEEKDAY($A887)&lt;&gt;7),-M$5,0))^($A887-$A886)*(1+(F887/F886-1))</f>
        <v>3.4048278744010525</v>
      </c>
      <c r="N887" s="2"/>
      <c r="O887" s="2">
        <f>O886*(1-O$1+IF(AND(WEEKDAY($A887)&lt;&gt;1,WEEKDAY($A887)&lt;&gt;7),-O$5,0))^($A887-$A886)*(1+2*(G887/G886-1))</f>
        <v>673044573691.09253</v>
      </c>
      <c r="P887" s="2"/>
      <c r="Q887">
        <f>ROW()</f>
        <v>887</v>
      </c>
      <c r="R887">
        <f t="shared" si="22"/>
        <v>0.94368340943683415</v>
      </c>
      <c r="S887">
        <f>S886*(1-(S$1+S$5))^($A887-$A886)*(1+2*(E887/E886-1))</f>
        <v>1780594389.8762712</v>
      </c>
      <c r="V887">
        <f>V886*(1-V$1+J887)^($A887-$A886)*(1+2*(E887/E886-1))</f>
        <v>96719289469.393402</v>
      </c>
      <c r="Z887">
        <f t="shared" si="21"/>
        <v>9.1608482969469662E-3</v>
      </c>
    </row>
    <row r="888" spans="1:26" x14ac:dyDescent="0.25">
      <c r="A888" s="1">
        <v>39351</v>
      </c>
      <c r="B888" s="12">
        <v>17.63</v>
      </c>
      <c r="C888" s="12">
        <v>19.02</v>
      </c>
      <c r="D888">
        <v>60295.040000000001</v>
      </c>
      <c r="E888">
        <v>55379.85</v>
      </c>
      <c r="F888">
        <f>IFERROR(VLOOKUP(A888,SHORTVOL!$A$2:$E$10000,5,0),"")</f>
        <v>116.29</v>
      </c>
      <c r="G888">
        <f>IFERROR(VLOOKUP($A888,LONGVOL!$A$2:$E$10000,5,0),"")</f>
        <v>548267.14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>
        <f>K887*(1-(K$1+K$5))^($A888-$A887)*(1+1.5*(E888/E887-1))</f>
        <v>135230651.4156346</v>
      </c>
      <c r="M888" s="2">
        <f>M887*(1-M$1+IF(AND(WEEKDAY($A888)&lt;&gt;1,WEEKDAY($A888)&lt;&gt;7),-M$5,0))^($A888-$A887)*(1+(F888/F887-1))</f>
        <v>3.5222924305673384</v>
      </c>
      <c r="N888" s="2"/>
      <c r="O888" s="2">
        <f>O887*(1-O$1+IF(AND(WEEKDAY($A888)&lt;&gt;1,WEEKDAY($A888)&lt;&gt;7),-O$5,0))^($A888-$A887)*(1+2*(G888/G887-1))</f>
        <v>626405064021.02551</v>
      </c>
      <c r="P888" s="2"/>
      <c r="Q888">
        <f>ROW()</f>
        <v>888</v>
      </c>
      <c r="R888">
        <f t="shared" si="22"/>
        <v>0.92691903259726605</v>
      </c>
      <c r="S888">
        <f>S887*(1-(S$1+S$5))^($A888-$A887)*(1+2*(E888/E887-1))</f>
        <v>1642110342.9067504</v>
      </c>
      <c r="V888">
        <f>V887*(1-V$1+J888)^($A888-$A887)*(1+2*(E888/E887-1))</f>
        <v>89205523284.401733</v>
      </c>
      <c r="Z888">
        <f t="shared" si="21"/>
        <v>-6.9296316311247996E-2</v>
      </c>
    </row>
    <row r="889" spans="1:26" x14ac:dyDescent="0.25">
      <c r="A889" s="1">
        <v>39352</v>
      </c>
      <c r="B889" s="12">
        <v>17</v>
      </c>
      <c r="C889" s="12">
        <v>18.36</v>
      </c>
      <c r="D889">
        <v>59459.37</v>
      </c>
      <c r="E889">
        <v>54606.400000000001</v>
      </c>
      <c r="F889">
        <f>IFERROR(VLOOKUP(A889,SHORTVOL!$A$2:$E$10000,5,0),"")</f>
        <v>118.08</v>
      </c>
      <c r="G889">
        <f>IFERROR(VLOOKUP($A889,LONGVOL!$A$2:$E$10000,5,0),"")</f>
        <v>539822.16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>
        <f>K888*(1-(K$1+K$5))^($A889-$A888)*(1+1.5*(E889/E888-1))</f>
        <v>132396379.93587105</v>
      </c>
      <c r="M889" s="2">
        <f>M888*(1-M$1+IF(AND(WEEKDAY($A889)&lt;&gt;1,WEEKDAY($A889)&lt;&gt;7),-M$5,0))^($A889-$A888)*(1+(F889/F888-1))</f>
        <v>3.576132255575871</v>
      </c>
      <c r="N889" s="2"/>
      <c r="O889" s="2">
        <f>O888*(1-O$1+IF(AND(WEEKDAY($A889)&lt;&gt;1,WEEKDAY($A889)&lt;&gt;7),-O$5,0))^($A889-$A888)*(1+2*(G889/G888-1))</f>
        <v>607022320637.56885</v>
      </c>
      <c r="P889" s="2"/>
      <c r="Q889">
        <f>ROW()</f>
        <v>889</v>
      </c>
      <c r="R889">
        <f t="shared" si="22"/>
        <v>0.92592592592592593</v>
      </c>
      <c r="S889">
        <f>S888*(1-(S$1+S$5))^($A889-$A888)*(1+2*(E889/E888-1))</f>
        <v>1596188235.2024264</v>
      </c>
      <c r="V889">
        <f>V888*(1-V$1+J889)^($A889-$A888)*(1+2*(E889/E888-1))</f>
        <v>86719112799.515793</v>
      </c>
      <c r="Z889">
        <f t="shared" si="21"/>
        <v>-3.0942826769366771E-2</v>
      </c>
    </row>
    <row r="890" spans="1:26" x14ac:dyDescent="0.25">
      <c r="A890" s="1">
        <v>39353</v>
      </c>
      <c r="B890" s="12">
        <v>18</v>
      </c>
      <c r="C890" s="12">
        <v>18.98</v>
      </c>
      <c r="D890">
        <v>60312.69</v>
      </c>
      <c r="E890">
        <v>55384.25</v>
      </c>
      <c r="F890">
        <f>IFERROR(VLOOKUP(A890,SHORTVOL!$A$2:$E$10000,5,0),"")</f>
        <v>115.51</v>
      </c>
      <c r="G890">
        <f>IFERROR(VLOOKUP($A890,LONGVOL!$A$2:$E$10000,5,0),"")</f>
        <v>551544.73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>
        <f>K889*(1-(K$1+K$5))^($A890-$A889)*(1+1.5*(E890/E889-1))</f>
        <v>135223996.82920149</v>
      </c>
      <c r="M890" s="2">
        <f>M889*(1-M$1+IF(AND(WEEKDAY($A890)&lt;&gt;1,WEEKDAY($A890)&lt;&gt;7),-M$5,0))^($A890-$A889)*(1+(F890/F889-1))</f>
        <v>3.4979290776685938</v>
      </c>
      <c r="N890" s="2"/>
      <c r="O890" s="2">
        <f>O889*(1-O$1+IF(AND(WEEKDAY($A890)&lt;&gt;1,WEEKDAY($A890)&lt;&gt;7),-O$5,0))^($A890-$A889)*(1+2*(G890/G889-1))</f>
        <v>633296678053.53381</v>
      </c>
      <c r="P890" s="2"/>
      <c r="Q890">
        <f>ROW()</f>
        <v>890</v>
      </c>
      <c r="R890">
        <f t="shared" si="22"/>
        <v>0.94836670179135929</v>
      </c>
      <c r="S890">
        <f>S889*(1-(S$1+S$5))^($A890-$A889)*(1+2*(E890/E889-1))</f>
        <v>1641607254.1133871</v>
      </c>
      <c r="V890">
        <f>V889*(1-V$1+J890)^($A890-$A889)*(1+2*(E890/E889-1))</f>
        <v>89195161268.91716</v>
      </c>
      <c r="Z890">
        <f t="shared" si="21"/>
        <v>4.3284005419056859E-2</v>
      </c>
    </row>
    <row r="891" spans="1:26" x14ac:dyDescent="0.25">
      <c r="A891" s="1">
        <v>39356</v>
      </c>
      <c r="B891" s="12">
        <v>17.84</v>
      </c>
      <c r="C891" s="12">
        <v>18.95</v>
      </c>
      <c r="D891">
        <v>58848.27</v>
      </c>
      <c r="E891">
        <v>54021.78</v>
      </c>
      <c r="F891">
        <f>IFERROR(VLOOKUP(A891,SHORTVOL!$A$2:$E$10000,5,0),"")</f>
        <v>119.41</v>
      </c>
      <c r="G891">
        <f>IFERROR(VLOOKUP($A891,LONGVOL!$A$2:$E$10000,5,0),"")</f>
        <v>532955.25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>
        <f>K890*(1-(K$1+K$5))^($A891-$A890)*(1+1.5*(E891/E890-1))</f>
        <v>130230421.01193188</v>
      </c>
      <c r="M891" s="2">
        <f>M890*(1-M$1+IF(AND(WEEKDAY($A891)&lt;&gt;1,WEEKDAY($A891)&lt;&gt;7),-M$5,0))^($A891-$A890)*(1+(F891/F890-1))</f>
        <v>3.6148866132168593</v>
      </c>
      <c r="N891" s="2"/>
      <c r="O891" s="2">
        <f>O890*(1-O$1+IF(AND(WEEKDAY($A891)&lt;&gt;1,WEEKDAY($A891)&lt;&gt;7),-O$5,0))^($A891-$A890)*(1+2*(G891/G890-1))</f>
        <v>590356957226.66956</v>
      </c>
      <c r="P891" s="2"/>
      <c r="Q891">
        <f>ROW()</f>
        <v>891</v>
      </c>
      <c r="R891">
        <f t="shared" si="22"/>
        <v>0.94142480211081792</v>
      </c>
      <c r="S891">
        <f>S890*(1-(S$1+S$5))^($A891-$A890)*(1+2*(E891/E890-1))</f>
        <v>1560681353.658083</v>
      </c>
      <c r="V891">
        <f>V890*(1-V$1+J891)^($A891-$A890)*(1+2*(E891/E890-1))</f>
        <v>84822475099.007751</v>
      </c>
      <c r="Z891">
        <f t="shared" si="21"/>
        <v>-6.7803483446086332E-2</v>
      </c>
    </row>
    <row r="892" spans="1:26" x14ac:dyDescent="0.25">
      <c r="A892" s="1">
        <v>39357</v>
      </c>
      <c r="B892" s="12">
        <v>18.489999999999998</v>
      </c>
      <c r="C892" s="12">
        <v>19.34</v>
      </c>
      <c r="D892">
        <v>60188.38</v>
      </c>
      <c r="E892">
        <v>55246.19</v>
      </c>
      <c r="F892">
        <f>IFERROR(VLOOKUP(A892,SHORTVOL!$A$2:$E$10000,5,0),"")</f>
        <v>116.63</v>
      </c>
      <c r="G892">
        <f>IFERROR(VLOOKUP($A892,LONGVOL!$A$2:$E$10000,5,0),"")</f>
        <v>545362.75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>
        <f>K891*(1-(K$1+K$5))^($A892-$A891)*(1+1.5*(E892/E891-1))</f>
        <v>134656661.49436146</v>
      </c>
      <c r="M892" s="2">
        <f>M891*(1-M$1+IF(AND(WEEKDAY($A892)&lt;&gt;1,WEEKDAY($A892)&lt;&gt;7),-M$5,0))^($A892-$A891)*(1+(F892/F891-1))</f>
        <v>3.530355540714945</v>
      </c>
      <c r="N892" s="2"/>
      <c r="O892" s="2">
        <f>O891*(1-O$1+IF(AND(WEEKDAY($A892)&lt;&gt;1,WEEKDAY($A892)&lt;&gt;7),-O$5,0))^($A892-$A891)*(1+2*(G892/G891-1))</f>
        <v>617757470380.87988</v>
      </c>
      <c r="P892" s="2"/>
      <c r="Q892">
        <f>ROW()</f>
        <v>892</v>
      </c>
      <c r="R892">
        <f t="shared" si="22"/>
        <v>0.95604963805584275</v>
      </c>
      <c r="S892">
        <f>S891*(1-(S$1+S$5))^($A892-$A891)*(1+2*(E892/E891-1))</f>
        <v>1631372429.8157928</v>
      </c>
      <c r="V892">
        <f>V891*(1-V$1+J892)^($A892-$A891)*(1+2*(E892/E891-1))</f>
        <v>88672994176.435791</v>
      </c>
      <c r="Z892">
        <f t="shared" si="21"/>
        <v>4.6413467002964115E-2</v>
      </c>
    </row>
    <row r="893" spans="1:26" x14ac:dyDescent="0.25">
      <c r="A893" s="1">
        <v>39358</v>
      </c>
      <c r="B893" s="12">
        <v>18.8</v>
      </c>
      <c r="C893" s="12">
        <v>19.829999999999998</v>
      </c>
      <c r="D893">
        <v>60943.09</v>
      </c>
      <c r="E893">
        <v>55933.01</v>
      </c>
      <c r="F893">
        <f>IFERROR(VLOOKUP(A893,SHORTVOL!$A$2:$E$10000,5,0),"")</f>
        <v>114.14</v>
      </c>
      <c r="G893">
        <f>IFERROR(VLOOKUP($A893,LONGVOL!$A$2:$E$10000,5,0),"")</f>
        <v>556966.22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>
        <f>K892*(1-(K$1+K$5))^($A893-$A892)*(1+1.5*(E893/E892-1))</f>
        <v>137166421.29259205</v>
      </c>
      <c r="M893" s="2">
        <f>M892*(1-M$1+IF(AND(WEEKDAY($A893)&lt;&gt;1,WEEKDAY($A893)&lt;&gt;7),-M$5,0))^($A893-$A892)*(1+(F893/F892-1))</f>
        <v>3.4546195487238029</v>
      </c>
      <c r="N893" s="2"/>
      <c r="O893" s="2">
        <f>O892*(1-O$1+IF(AND(WEEKDAY($A893)&lt;&gt;1,WEEKDAY($A893)&lt;&gt;7),-O$5,0))^($A893-$A892)*(1+2*(G893/G892-1))</f>
        <v>643954166592.44617</v>
      </c>
      <c r="P893" s="2"/>
      <c r="Q893">
        <f>ROW()</f>
        <v>893</v>
      </c>
      <c r="R893">
        <f t="shared" si="22"/>
        <v>0.94805849722642477</v>
      </c>
      <c r="S893">
        <f>S892*(1-(S$1+S$5))^($A893-$A892)*(1+2*(E893/E892-1))</f>
        <v>1671878494.5493922</v>
      </c>
      <c r="V893">
        <f>V892*(1-V$1+J893)^($A893-$A892)*(1+2*(E893/E892-1))</f>
        <v>90883390798.198578</v>
      </c>
      <c r="Z893">
        <f t="shared" si="21"/>
        <v>4.2406118044051588E-2</v>
      </c>
    </row>
    <row r="894" spans="1:26" x14ac:dyDescent="0.25">
      <c r="A894" s="1">
        <v>39359</v>
      </c>
      <c r="B894" s="12">
        <v>18.440000000000001</v>
      </c>
      <c r="C894" s="12">
        <v>19.670000000000002</v>
      </c>
      <c r="D894">
        <v>61447.38</v>
      </c>
      <c r="E894">
        <v>56389.85</v>
      </c>
      <c r="F894">
        <f>IFERROR(VLOOKUP(A894,SHORTVOL!$A$2:$E$10000,5,0),"")</f>
        <v>114.62</v>
      </c>
      <c r="G894">
        <f>IFERROR(VLOOKUP($A894,LONGVOL!$A$2:$E$10000,5,0),"")</f>
        <v>554635.64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>
        <f>K893*(1-(K$1+K$5))^($A894-$A893)*(1+1.5*(E894/E893-1))</f>
        <v>138845576.27028087</v>
      </c>
      <c r="M894" s="2">
        <f>M893*(1-M$1+IF(AND(WEEKDAY($A894)&lt;&gt;1,WEEKDAY($A894)&lt;&gt;7),-M$5,0))^($A894-$A893)*(1+(F894/F893-1))</f>
        <v>3.4687815501584374</v>
      </c>
      <c r="N894" s="2"/>
      <c r="O894" s="2">
        <f>O893*(1-O$1+IF(AND(WEEKDAY($A894)&lt;&gt;1,WEEKDAY($A894)&lt;&gt;7),-O$5,0))^($A894-$A893)*(1+2*(G894/G893-1))</f>
        <v>638474919669.99084</v>
      </c>
      <c r="P894" s="2"/>
      <c r="Q894">
        <f>ROW()</f>
        <v>894</v>
      </c>
      <c r="R894">
        <f t="shared" si="22"/>
        <v>0.93746822572445343</v>
      </c>
      <c r="S894">
        <f>S893*(1-(S$1+S$5))^($A894-$A893)*(1+2*(E894/E893-1))</f>
        <v>1699131796.3032463</v>
      </c>
      <c r="V894">
        <f>V893*(1-V$1+J894)^($A894-$A893)*(1+2*(E894/E893-1))</f>
        <v>92373719899.399155</v>
      </c>
      <c r="Z894">
        <f t="shared" ref="Z894:Z957" si="23">O894/O893-1</f>
        <v>-8.5087529621080682E-3</v>
      </c>
    </row>
    <row r="895" spans="1:26" x14ac:dyDescent="0.25">
      <c r="A895" s="1">
        <v>39360</v>
      </c>
      <c r="B895" s="12">
        <v>16.91</v>
      </c>
      <c r="C895" s="12">
        <v>18.53</v>
      </c>
      <c r="D895">
        <v>58163.360000000001</v>
      </c>
      <c r="E895">
        <v>53370.080000000002</v>
      </c>
      <c r="F895">
        <f>IFERROR(VLOOKUP(A895,SHORTVOL!$A$2:$E$10000,5,0),"")</f>
        <v>120.36</v>
      </c>
      <c r="G895">
        <f>IFERROR(VLOOKUP($A895,LONGVOL!$A$2:$E$10000,5,0),"")</f>
        <v>526850.31000000006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>
        <f>K894*(1-(K$1+K$5))^($A895-$A894)*(1+1.5*(E895/E894-1))</f>
        <v>127691235.45835344</v>
      </c>
      <c r="M895" s="2">
        <f>M894*(1-M$1+IF(AND(WEEKDAY($A895)&lt;&gt;1,WEEKDAY($A895)&lt;&gt;7),-M$5,0))^($A895-$A894)*(1+(F895/F894-1))</f>
        <v>3.6421087893660857</v>
      </c>
      <c r="N895" s="2"/>
      <c r="O895" s="2">
        <f>O894*(1-O$1+IF(AND(WEEKDAY($A895)&lt;&gt;1,WEEKDAY($A895)&lt;&gt;7),-O$5,0))^($A895-$A894)*(1+2*(G895/G894-1))</f>
        <v>574423082790.61279</v>
      </c>
      <c r="P895" s="2"/>
      <c r="Q895">
        <f>ROW()</f>
        <v>895</v>
      </c>
      <c r="R895">
        <f t="shared" si="22"/>
        <v>0.91257420399352396</v>
      </c>
      <c r="S895">
        <f>S894*(1-(S$1+S$5))^($A895-$A894)*(1+2*(E895/E894-1))</f>
        <v>1517098018.4524775</v>
      </c>
      <c r="V895">
        <f>V894*(1-V$1+J895)^($A895-$A894)*(1+2*(E895/E894-1))</f>
        <v>82485300843.526703</v>
      </c>
      <c r="Z895">
        <f t="shared" si="23"/>
        <v>-0.10032005158868984</v>
      </c>
    </row>
    <row r="896" spans="1:26" x14ac:dyDescent="0.25">
      <c r="A896" s="1">
        <v>39363</v>
      </c>
      <c r="B896" s="12">
        <v>17.46</v>
      </c>
      <c r="C896" s="12">
        <v>18.93</v>
      </c>
      <c r="D896">
        <v>58957.02</v>
      </c>
      <c r="E896">
        <v>54081.17</v>
      </c>
      <c r="F896">
        <f>IFERROR(VLOOKUP(A896,SHORTVOL!$A$2:$E$10000,5,0),"")</f>
        <v>118.42</v>
      </c>
      <c r="G896">
        <f>IFERROR(VLOOKUP($A896,LONGVOL!$A$2:$E$10000,5,0),"")</f>
        <v>535356.73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>
        <f>K895*(1-(K$1+K$5))^($A896-$A895)*(1+1.5*(E896/E895-1))</f>
        <v>130239479.34233278</v>
      </c>
      <c r="M896" s="2">
        <f>M895*(1-M$1+IF(AND(WEEKDAY($A896)&lt;&gt;1,WEEKDAY($A896)&lt;&gt;7),-M$5,0))^($A896-$A895)*(1+(F896/F895-1))</f>
        <v>3.5822703376239207</v>
      </c>
      <c r="N896" s="2"/>
      <c r="O896" s="2">
        <f>O895*(1-O$1+IF(AND(WEEKDAY($A896)&lt;&gt;1,WEEKDAY($A896)&lt;&gt;7),-O$5,0))^($A896-$A895)*(1+2*(G896/G895-1))</f>
        <v>592721161411.98584</v>
      </c>
      <c r="P896" s="2"/>
      <c r="Q896">
        <f>ROW()</f>
        <v>896</v>
      </c>
      <c r="R896">
        <f t="shared" si="22"/>
        <v>0.92234548335974653</v>
      </c>
      <c r="S896">
        <f>S895*(1-(S$1+S$5))^($A896-$A895)*(1+2*(E896/E895-1))</f>
        <v>1557367456.3851407</v>
      </c>
      <c r="V896">
        <f>V895*(1-V$1+J896)^($A896-$A895)*(1+2*(E896/E895-1))</f>
        <v>84699078149.360413</v>
      </c>
      <c r="Z896">
        <f t="shared" si="23"/>
        <v>3.1854706347242967E-2</v>
      </c>
    </row>
    <row r="897" spans="1:26" x14ac:dyDescent="0.25">
      <c r="A897" s="1">
        <v>39364</v>
      </c>
      <c r="B897" s="12">
        <v>16.12</v>
      </c>
      <c r="C897" s="12">
        <v>17.989999999999998</v>
      </c>
      <c r="D897">
        <v>56030.45</v>
      </c>
      <c r="E897">
        <v>51390.83</v>
      </c>
      <c r="F897">
        <f>IFERROR(VLOOKUP(A897,SHORTVOL!$A$2:$E$10000,5,0),"")</f>
        <v>123.57</v>
      </c>
      <c r="G897">
        <f>IFERROR(VLOOKUP($A897,LONGVOL!$A$2:$E$10000,5,0),"")</f>
        <v>512074.27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>
        <f>K896*(1-(K$1+K$5))^($A897-$A896)*(1+1.5*(E897/E896-1))</f>
        <v>120519918.50645873</v>
      </c>
      <c r="M897" s="2">
        <f>M896*(1-M$1+IF(AND(WEEKDAY($A897)&lt;&gt;1,WEEKDAY($A897)&lt;&gt;7),-M$5,0))^($A897-$A896)*(1+(F897/F896-1))</f>
        <v>3.7376663905176652</v>
      </c>
      <c r="N897" s="2"/>
      <c r="O897" s="2">
        <f>O896*(1-O$1+IF(AND(WEEKDAY($A897)&lt;&gt;1,WEEKDAY($A897)&lt;&gt;7),-O$5,0))^($A897-$A896)*(1+2*(G897/G896-1))</f>
        <v>541090370524.72961</v>
      </c>
      <c r="P897" s="2"/>
      <c r="Q897">
        <f>ROW()</f>
        <v>897</v>
      </c>
      <c r="R897">
        <f t="shared" si="22"/>
        <v>0.89605336297943317</v>
      </c>
      <c r="S897">
        <f>S896*(1-(S$1+S$5))^($A897-$A896)*(1+2*(E897/E896-1))</f>
        <v>1402373550.3187909</v>
      </c>
      <c r="V897">
        <f>V896*(1-V$1+J897)^($A897-$A896)*(1+2*(E897/E896-1))</f>
        <v>76277050566.516617</v>
      </c>
      <c r="Z897">
        <f t="shared" si="23"/>
        <v>-8.7108060667617893E-2</v>
      </c>
    </row>
    <row r="898" spans="1:26" x14ac:dyDescent="0.25">
      <c r="A898" s="1">
        <v>39365</v>
      </c>
      <c r="B898" s="12">
        <v>16.670000000000002</v>
      </c>
      <c r="C898" s="12">
        <v>18.5</v>
      </c>
      <c r="D898">
        <v>56182.46</v>
      </c>
      <c r="E898">
        <v>51524.62</v>
      </c>
      <c r="F898">
        <f>IFERROR(VLOOKUP(A898,SHORTVOL!$A$2:$E$10000,5,0),"")</f>
        <v>124.33</v>
      </c>
      <c r="G898">
        <f>IFERROR(VLOOKUP($A898,LONGVOL!$A$2:$E$10000,5,0),"")</f>
        <v>508941.25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>
        <f>K897*(1-(K$1+K$5))^($A898-$A897)*(1+1.5*(E898/E897-1))</f>
        <v>120989397.53717373</v>
      </c>
      <c r="M898" s="2">
        <f>M897*(1-M$1+IF(AND(WEEKDAY($A898)&lt;&gt;1,WEEKDAY($A898)&lt;&gt;7),-M$5,0))^($A898-$A897)*(1+(F898/F897-1))</f>
        <v>3.7602577130630315</v>
      </c>
      <c r="N898" s="2"/>
      <c r="O898" s="2">
        <f>O897*(1-O$1+IF(AND(WEEKDAY($A898)&lt;&gt;1,WEEKDAY($A898)&lt;&gt;7),-O$5,0))^($A898-$A897)*(1+2*(G898/G897-1))</f>
        <v>534393861145.14581</v>
      </c>
      <c r="P898" s="2"/>
      <c r="Q898">
        <f>ROW()</f>
        <v>898</v>
      </c>
      <c r="R898">
        <f t="shared" si="22"/>
        <v>0.9010810810810812</v>
      </c>
      <c r="S898">
        <f>S897*(1-(S$1+S$5))^($A898-$A897)*(1+2*(E898/E897-1))</f>
        <v>1409627876.3914218</v>
      </c>
      <c r="V898">
        <f>V897*(1-V$1+J898)^($A898-$A897)*(1+2*(E898/E897-1))</f>
        <v>76679143011.742416</v>
      </c>
      <c r="Z898">
        <f t="shared" si="23"/>
        <v>-1.2375953711927568E-2</v>
      </c>
    </row>
    <row r="899" spans="1:26" x14ac:dyDescent="0.25">
      <c r="A899" s="1">
        <v>39366</v>
      </c>
      <c r="B899" s="12">
        <v>18.88</v>
      </c>
      <c r="C899" s="12">
        <v>19.91</v>
      </c>
      <c r="D899">
        <v>59824.35</v>
      </c>
      <c r="E899">
        <v>54858.93</v>
      </c>
      <c r="F899">
        <f>IFERROR(VLOOKUP(A899,SHORTVOL!$A$2:$E$10000,5,0),"")</f>
        <v>117.86</v>
      </c>
      <c r="G899">
        <f>IFERROR(VLOOKUP($A899,LONGVOL!$A$2:$E$10000,5,0),"")</f>
        <v>535409.30000000005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>
        <f>K898*(1-(K$1+K$5))^($A899-$A898)*(1+1.5*(E899/E898-1))</f>
        <v>132732495.44172741</v>
      </c>
      <c r="M899" s="2">
        <f>M898*(1-M$1+IF(AND(WEEKDAY($A899)&lt;&gt;1,WEEKDAY($A899)&lt;&gt;7),-M$5,0))^($A899-$A898)*(1+(F899/F898-1))</f>
        <v>3.564201940471853</v>
      </c>
      <c r="N899" s="2"/>
      <c r="O899" s="2">
        <f>O898*(1-O$1+IF(AND(WEEKDAY($A899)&lt;&gt;1,WEEKDAY($A899)&lt;&gt;7),-O$5,0))^($A899-$A898)*(1+2*(G899/G898-1))</f>
        <v>589894099893.37317</v>
      </c>
      <c r="P899" s="2"/>
      <c r="Q899">
        <f>ROW()</f>
        <v>899</v>
      </c>
      <c r="R899">
        <f t="shared" si="22"/>
        <v>0.94826720241084872</v>
      </c>
      <c r="S899">
        <f>S898*(1-(S$1+S$5))^($A899-$A898)*(1+2*(E899/E898-1))</f>
        <v>1592016573.7369506</v>
      </c>
      <c r="V899">
        <f>V898*(1-V$1+J899)^($A899-$A898)*(1+2*(E899/E898-1))</f>
        <v>86608984538.605896</v>
      </c>
      <c r="Z899">
        <f t="shared" si="23"/>
        <v>0.1038564302166507</v>
      </c>
    </row>
    <row r="900" spans="1:26" x14ac:dyDescent="0.25">
      <c r="A900" s="1">
        <v>39367</v>
      </c>
      <c r="B900" s="12">
        <v>17.73</v>
      </c>
      <c r="C900" s="12">
        <v>19.239999999999998</v>
      </c>
      <c r="D900">
        <v>58657.88</v>
      </c>
      <c r="E900">
        <v>53783.26</v>
      </c>
      <c r="F900">
        <f>IFERROR(VLOOKUP(A900,SHORTVOL!$A$2:$E$10000,5,0),"")</f>
        <v>118.56</v>
      </c>
      <c r="G900">
        <f>IFERROR(VLOOKUP($A900,LONGVOL!$A$2:$E$10000,5,0),"")</f>
        <v>532240.87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>
        <f>K899*(1-(K$1+K$5))^($A900-$A899)*(1+1.5*(E900/E899-1))</f>
        <v>128827346.09541637</v>
      </c>
      <c r="M900" s="2">
        <f>M899*(1-M$1+IF(AND(WEEKDAY($A900)&lt;&gt;1,WEEKDAY($A900)&lt;&gt;7),-M$5,0))^($A900-$A899)*(1+(F900/F899-1))</f>
        <v>3.5849924437664784</v>
      </c>
      <c r="N900" s="2"/>
      <c r="O900" s="2">
        <f>O899*(1-O$1+IF(AND(WEEKDAY($A900)&lt;&gt;1,WEEKDAY($A900)&lt;&gt;7),-O$5,0))^($A900-$A899)*(1+2*(G900/G899-1))</f>
        <v>582830136138.63232</v>
      </c>
      <c r="P900" s="2"/>
      <c r="Q900">
        <f>ROW()</f>
        <v>900</v>
      </c>
      <c r="R900">
        <f t="shared" si="22"/>
        <v>0.92151767151767161</v>
      </c>
      <c r="S900">
        <f>S899*(1-(S$1+S$5))^($A900-$A899)*(1+2*(E900/E899-1))</f>
        <v>1529532733.211411</v>
      </c>
      <c r="V900">
        <f>V899*(1-V$1+J900)^($A900-$A899)*(1+2*(E900/E899-1))</f>
        <v>83217895534.858261</v>
      </c>
      <c r="Z900">
        <f t="shared" si="23"/>
        <v>-1.1974969330965868E-2</v>
      </c>
    </row>
    <row r="901" spans="1:26" x14ac:dyDescent="0.25">
      <c r="A901" s="1">
        <v>39370</v>
      </c>
      <c r="B901" s="12">
        <v>19.25</v>
      </c>
      <c r="C901" s="12">
        <v>20.61</v>
      </c>
      <c r="D901">
        <v>61673.88</v>
      </c>
      <c r="E901">
        <v>56530.94</v>
      </c>
      <c r="F901">
        <f>IFERROR(VLOOKUP(A901,SHORTVOL!$A$2:$E$10000,5,0),"")</f>
        <v>112.49</v>
      </c>
      <c r="G901">
        <f>IFERROR(VLOOKUP($A901,LONGVOL!$A$2:$E$10000,5,0),"")</f>
        <v>559478.72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>
        <f>K900*(1-(K$1+K$5))^($A901-$A900)*(1+1.5*(E901/E900-1))</f>
        <v>138695656.25134447</v>
      </c>
      <c r="M901" s="2">
        <f>M900*(1-M$1+IF(AND(WEEKDAY($A901)&lt;&gt;1,WEEKDAY($A901)&lt;&gt;7),-M$5,0))^($A901-$A900)*(1+(F901/F900-1))</f>
        <v>3.4003728199057179</v>
      </c>
      <c r="N901" s="2"/>
      <c r="O901" s="2">
        <f>O900*(1-O$1+IF(AND(WEEKDAY($A901)&lt;&gt;1,WEEKDAY($A901)&lt;&gt;7),-O$5,0))^($A901-$A900)*(1+2*(G901/G900-1))</f>
        <v>642211810959.625</v>
      </c>
      <c r="P901" s="2"/>
      <c r="Q901">
        <f>ROW()</f>
        <v>901</v>
      </c>
      <c r="R901">
        <f t="shared" si="22"/>
        <v>0.93401261523532264</v>
      </c>
      <c r="S901">
        <f>S900*(1-(S$1+S$5))^($A901-$A900)*(1+2*(E901/E900-1))</f>
        <v>1685643892.8521864</v>
      </c>
      <c r="V901">
        <f>V900*(1-V$1+J901)^($A901-$A900)*(1+2*(E901/E900-1))</f>
        <v>91740492209.583267</v>
      </c>
      <c r="Z901">
        <f t="shared" si="23"/>
        <v>0.10188504529708831</v>
      </c>
    </row>
    <row r="902" spans="1:26" x14ac:dyDescent="0.25">
      <c r="A902" s="1">
        <v>39371</v>
      </c>
      <c r="B902" s="12">
        <v>20.02</v>
      </c>
      <c r="C902" s="12">
        <v>21.32</v>
      </c>
      <c r="D902">
        <v>64460.47</v>
      </c>
      <c r="E902">
        <v>59078.559999999998</v>
      </c>
      <c r="F902">
        <f>IFERROR(VLOOKUP(A902,SHORTVOL!$A$2:$E$10000,5,0),"")</f>
        <v>108.36</v>
      </c>
      <c r="G902">
        <f>IFERROR(VLOOKUP($A902,LONGVOL!$A$2:$E$10000,5,0),"")</f>
        <v>580036.28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>
        <f>K901*(1-(K$1+K$5))^($A902-$A901)*(1+1.5*(E902/E901-1))</f>
        <v>148069911.75691882</v>
      </c>
      <c r="M902" s="2">
        <f>M901*(1-M$1+IF(AND(WEEKDAY($A902)&lt;&gt;1,WEEKDAY($A902)&lt;&gt;7),-M$5,0))^($A902-$A901)*(1+(F902/F901-1))</f>
        <v>3.2751847572415342</v>
      </c>
      <c r="N902" s="2"/>
      <c r="O902" s="2">
        <f>O901*(1-O$1+IF(AND(WEEKDAY($A902)&lt;&gt;1,WEEKDAY($A902)&lt;&gt;7),-O$5,0))^($A902-$A901)*(1+2*(G902/G901-1))</f>
        <v>689309569735.42444</v>
      </c>
      <c r="P902" s="2"/>
      <c r="Q902">
        <f>ROW()</f>
        <v>902</v>
      </c>
      <c r="R902">
        <f t="shared" si="22"/>
        <v>0.93902439024390238</v>
      </c>
      <c r="S902">
        <f>S901*(1-(S$1+S$5))^($A902-$A901)*(1+2*(E902/E901-1))</f>
        <v>1837512225.1647377</v>
      </c>
      <c r="V902">
        <f>V901*(1-V$1+J902)^($A902-$A901)*(1+2*(E902/E901-1))</f>
        <v>100016403129.26134</v>
      </c>
      <c r="Z902">
        <f t="shared" si="23"/>
        <v>7.3336799436035882E-2</v>
      </c>
    </row>
    <row r="903" spans="1:26" x14ac:dyDescent="0.25">
      <c r="A903" s="1">
        <v>39372</v>
      </c>
      <c r="B903" s="12">
        <v>18.54</v>
      </c>
      <c r="C903" s="12">
        <v>20.56</v>
      </c>
      <c r="D903">
        <v>63682.27</v>
      </c>
      <c r="E903">
        <v>58358.43</v>
      </c>
      <c r="F903">
        <f>IFERROR(VLOOKUP(A903,SHORTVOL!$A$2:$E$10000,5,0),"")</f>
        <v>108.61</v>
      </c>
      <c r="G903">
        <f>IFERROR(VLOOKUP($A903,LONGVOL!$A$2:$E$10000,5,0),"")</f>
        <v>578666.32999999996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>
        <f>K902*(1-(K$1+K$5))^($A903-$A902)*(1+1.5*(E903/E902-1))</f>
        <v>145361201.06356391</v>
      </c>
      <c r="M903" s="2">
        <f>M902*(1-M$1+IF(AND(WEEKDAY($A903)&lt;&gt;1,WEEKDAY($A903)&lt;&gt;7),-M$5,0))^($A903-$A902)*(1+(F903/F902-1))</f>
        <v>3.2823947541863618</v>
      </c>
      <c r="N903" s="2"/>
      <c r="O903" s="2">
        <f>O902*(1-O$1+IF(AND(WEEKDAY($A903)&lt;&gt;1,WEEKDAY($A903)&lt;&gt;7),-O$5,0))^($A903-$A902)*(1+2*(G903/G902-1))</f>
        <v>685956699440.86377</v>
      </c>
      <c r="P903" s="2"/>
      <c r="Q903">
        <f>ROW()</f>
        <v>903</v>
      </c>
      <c r="R903">
        <f t="shared" ref="R903:R966" si="24">B903/C903</f>
        <v>0.90175097276264593</v>
      </c>
      <c r="S903">
        <f>S902*(1-(S$1+S$5))^($A903-$A902)*(1+2*(E903/E902-1))</f>
        <v>1792655606.8626325</v>
      </c>
      <c r="V903">
        <f>V902*(1-V$1+J903)^($A903-$A902)*(1+2*(E903/E902-1))</f>
        <v>97585124171.348068</v>
      </c>
      <c r="Z903">
        <f t="shared" si="23"/>
        <v>-4.8640994435165119E-3</v>
      </c>
    </row>
    <row r="904" spans="1:26" x14ac:dyDescent="0.25">
      <c r="A904" s="1">
        <v>39373</v>
      </c>
      <c r="B904" s="12">
        <v>18.5</v>
      </c>
      <c r="C904" s="12">
        <v>20.36</v>
      </c>
      <c r="D904">
        <v>63744.13</v>
      </c>
      <c r="E904">
        <v>58408.3</v>
      </c>
      <c r="F904">
        <f>IFERROR(VLOOKUP(A904,SHORTVOL!$A$2:$E$10000,5,0),"")</f>
        <v>109.29</v>
      </c>
      <c r="G904">
        <f>IFERROR(VLOOKUP($A904,LONGVOL!$A$2:$E$10000,5,0),"")</f>
        <v>575081.73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>
        <f>K903*(1-(K$1+K$5))^($A904-$A903)*(1+1.5*(E904/E903-1))</f>
        <v>145546132.29025289</v>
      </c>
      <c r="M904" s="2">
        <f>M903*(1-M$1+IF(AND(WEEKDAY($A904)&lt;&gt;1,WEEKDAY($A904)&lt;&gt;7),-M$5,0))^($A904-$A903)*(1+(F904/F903-1))</f>
        <v>3.302597216949716</v>
      </c>
      <c r="N904" s="2"/>
      <c r="O904" s="2">
        <f>O903*(1-O$1+IF(AND(WEEKDAY($A904)&lt;&gt;1,WEEKDAY($A904)&lt;&gt;7),-O$5,0))^($A904-$A903)*(1+2*(G904/G903-1))</f>
        <v>677362673410.35437</v>
      </c>
      <c r="P904" s="2"/>
      <c r="Q904">
        <f>ROW()</f>
        <v>904</v>
      </c>
      <c r="R904">
        <f t="shared" si="24"/>
        <v>0.90864440078585462</v>
      </c>
      <c r="S904">
        <f>S903*(1-(S$1+S$5))^($A904-$A903)*(1+2*(E904/E903-1))</f>
        <v>1795658909.212306</v>
      </c>
      <c r="V904">
        <f>V903*(1-V$1+J904)^($A904-$A903)*(1+2*(E904/E903-1))</f>
        <v>97758912189.242264</v>
      </c>
      <c r="Z904">
        <f t="shared" si="23"/>
        <v>-1.2528525543251567E-2</v>
      </c>
    </row>
    <row r="905" spans="1:26" x14ac:dyDescent="0.25">
      <c r="A905" s="1">
        <v>39374</v>
      </c>
      <c r="B905" s="12">
        <v>22.96</v>
      </c>
      <c r="C905" s="12">
        <v>23.35</v>
      </c>
      <c r="D905">
        <v>68120.070000000007</v>
      </c>
      <c r="E905">
        <v>62411.12</v>
      </c>
      <c r="F905">
        <f>IFERROR(VLOOKUP(A905,SHORTVOL!$A$2:$E$10000,5,0),"")</f>
        <v>101.27</v>
      </c>
      <c r="G905">
        <f>IFERROR(VLOOKUP($A905,LONGVOL!$A$2:$E$10000,5,0),"")</f>
        <v>617264.11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>
        <f>K904*(1-(K$1+K$5))^($A905-$A904)*(1+1.5*(E905/E904-1))</f>
        <v>160506378.6366196</v>
      </c>
      <c r="M905" s="2">
        <f>M904*(1-M$1+IF(AND(WEEKDAY($A905)&lt;&gt;1,WEEKDAY($A905)&lt;&gt;7),-M$5,0))^($A905-$A904)*(1+(F905/F904-1))</f>
        <v>3.0599207808007471</v>
      </c>
      <c r="N905" s="2"/>
      <c r="O905" s="2">
        <f>O904*(1-O$1+IF(AND(WEEKDAY($A905)&lt;&gt;1,WEEKDAY($A905)&lt;&gt;7),-O$5,0))^($A905-$A904)*(1+2*(G905/G904-1))</f>
        <v>776622502159.89563</v>
      </c>
      <c r="P905" s="2"/>
      <c r="Q905">
        <f>ROW()</f>
        <v>905</v>
      </c>
      <c r="R905">
        <f t="shared" si="24"/>
        <v>0.98329764453961455</v>
      </c>
      <c r="S905">
        <f>S904*(1-(S$1+S$5))^($A905-$A904)*(1+2*(E905/E904-1))</f>
        <v>2041709213.7019563</v>
      </c>
      <c r="V905">
        <f>V904*(1-V$1+J905)^($A905-$A904)*(1+2*(E905/E904-1))</f>
        <v>111166047530.09657</v>
      </c>
      <c r="Z905">
        <f t="shared" si="23"/>
        <v>0.14653867513807994</v>
      </c>
    </row>
    <row r="906" spans="1:26" x14ac:dyDescent="0.25">
      <c r="A906" s="1">
        <v>39377</v>
      </c>
      <c r="B906" s="12">
        <v>21.64</v>
      </c>
      <c r="C906" s="12">
        <v>21.81</v>
      </c>
      <c r="D906">
        <v>67221.62</v>
      </c>
      <c r="E906">
        <v>61566.080000000002</v>
      </c>
      <c r="F906">
        <f>IFERROR(VLOOKUP(A906,SHORTVOL!$A$2:$E$10000,5,0),"")</f>
        <v>102.74</v>
      </c>
      <c r="G906">
        <f>IFERROR(VLOOKUP($A906,LONGVOL!$A$2:$E$10000,5,0),"")</f>
        <v>608279.30000000005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>
        <f>K905*(1-(K$1+K$5))^($A906-$A905)*(1+1.5*(E906/E905-1))</f>
        <v>157241995.92450377</v>
      </c>
      <c r="M906" s="2">
        <f>M905*(1-M$1+IF(AND(WEEKDAY($A906)&lt;&gt;1,WEEKDAY($A906)&lt;&gt;7),-M$5,0))^($A906-$A905)*(1+(F906/F905-1))</f>
        <v>3.1033552957935839</v>
      </c>
      <c r="N906" s="2"/>
      <c r="O906" s="2">
        <f>O905*(1-O$1+IF(AND(WEEKDAY($A906)&lt;&gt;1,WEEKDAY($A906)&lt;&gt;7),-O$5,0))^($A906-$A905)*(1+2*(G906/G905-1))</f>
        <v>753694565585.06055</v>
      </c>
      <c r="P906" s="2"/>
      <c r="Q906">
        <f>ROW()</f>
        <v>906</v>
      </c>
      <c r="R906">
        <f t="shared" si="24"/>
        <v>0.99220541036221921</v>
      </c>
      <c r="S906">
        <f>S905*(1-(S$1+S$5))^($A906-$A905)*(1+2*(E906/E905-1))</f>
        <v>1986219345.5675952</v>
      </c>
      <c r="V906">
        <f>V905*(1-V$1+J906)^($A906-$A905)*(1+2*(E906/E905-1))</f>
        <v>108176354908.70903</v>
      </c>
      <c r="Z906">
        <f t="shared" si="23"/>
        <v>-2.9522627159359049E-2</v>
      </c>
    </row>
    <row r="907" spans="1:26" x14ac:dyDescent="0.25">
      <c r="A907" s="1">
        <v>39378</v>
      </c>
      <c r="B907" s="12">
        <v>20.41</v>
      </c>
      <c r="C907" s="12">
        <v>21.01</v>
      </c>
      <c r="D907">
        <v>65174.58</v>
      </c>
      <c r="E907">
        <v>59684.56</v>
      </c>
      <c r="F907">
        <f>IFERROR(VLOOKUP(A907,SHORTVOL!$A$2:$E$10000,5,0),"")</f>
        <v>105.9</v>
      </c>
      <c r="G907">
        <f>IFERROR(VLOOKUP($A907,LONGVOL!$A$2:$E$10000,5,0),"")</f>
        <v>589623.31999999995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>
        <f>K906*(1-(K$1+K$5))^($A907-$A906)*(1+1.5*(E907/E906-1))</f>
        <v>150032352.00763988</v>
      </c>
      <c r="M907" s="2">
        <f>M906*(1-M$1+IF(AND(WEEKDAY($A907)&lt;&gt;1,WEEKDAY($A907)&lt;&gt;7),-M$5,0))^($A907-$A906)*(1+(F907/F906-1))</f>
        <v>3.1984685662415053</v>
      </c>
      <c r="N907" s="2"/>
      <c r="O907" s="2">
        <f>O906*(1-O$1+IF(AND(WEEKDAY($A907)&lt;&gt;1,WEEKDAY($A907)&lt;&gt;7),-O$5,0))^($A907-$A906)*(1+2*(G907/G906-1))</f>
        <v>707362987343.47546</v>
      </c>
      <c r="P907" s="2"/>
      <c r="Q907">
        <f>ROW()</f>
        <v>907</v>
      </c>
      <c r="R907">
        <f t="shared" si="24"/>
        <v>0.97144217039504988</v>
      </c>
      <c r="S907">
        <f>S906*(1-(S$1+S$5))^($A907-$A906)*(1+2*(E907/E906-1))</f>
        <v>1864754867.5698073</v>
      </c>
      <c r="V907">
        <f>V906*(1-V$1+J907)^($A907-$A906)*(1+2*(E907/E906-1))</f>
        <v>101570869894.32426</v>
      </c>
      <c r="Z907">
        <f t="shared" si="23"/>
        <v>-6.1472618162796366E-2</v>
      </c>
    </row>
    <row r="908" spans="1:26" x14ac:dyDescent="0.25">
      <c r="A908" s="1">
        <v>39379</v>
      </c>
      <c r="B908" s="12">
        <v>20.8</v>
      </c>
      <c r="C908" s="12">
        <v>21.46</v>
      </c>
      <c r="D908">
        <v>66479.47</v>
      </c>
      <c r="E908">
        <v>60873.03</v>
      </c>
      <c r="F908">
        <f>IFERROR(VLOOKUP(A908,SHORTVOL!$A$2:$E$10000,5,0),"")</f>
        <v>103.62</v>
      </c>
      <c r="G908">
        <f>IFERROR(VLOOKUP($A908,LONGVOL!$A$2:$E$10000,5,0),"")</f>
        <v>602313.43000000005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>
        <f>K907*(1-(K$1+K$5))^($A908-$A907)*(1+1.5*(E908/E907-1))</f>
        <v>154512153.705057</v>
      </c>
      <c r="M908" s="2">
        <f>M907*(1-M$1+IF(AND(WEEKDAY($A908)&lt;&gt;1,WEEKDAY($A908)&lt;&gt;7),-M$5,0))^($A908-$A907)*(1+(F908/F907-1))</f>
        <v>3.129276244320585</v>
      </c>
      <c r="N908" s="2"/>
      <c r="O908" s="2">
        <f>O907*(1-O$1+IF(AND(WEEKDAY($A908)&lt;&gt;1,WEEKDAY($A908)&lt;&gt;7),-O$5,0))^($A908-$A907)*(1+2*(G908/G907-1))</f>
        <v>737707186058.0675</v>
      </c>
      <c r="P908" s="2"/>
      <c r="Q908">
        <f>ROW()</f>
        <v>908</v>
      </c>
      <c r="R908">
        <f t="shared" si="24"/>
        <v>0.96924510717614165</v>
      </c>
      <c r="S908">
        <f>S907*(1-(S$1+S$5))^($A908-$A907)*(1+2*(E908/E907-1))</f>
        <v>1938953462.8151591</v>
      </c>
      <c r="V908">
        <f>V907*(1-V$1+J908)^($A908-$A907)*(1+2*(E908/E907-1))</f>
        <v>105622658573.55765</v>
      </c>
      <c r="Z908">
        <f t="shared" si="23"/>
        <v>4.2897634252183181E-2</v>
      </c>
    </row>
    <row r="909" spans="1:26" x14ac:dyDescent="0.25">
      <c r="A909" s="1">
        <v>39380</v>
      </c>
      <c r="B909" s="12">
        <v>21.17</v>
      </c>
      <c r="C909" s="12">
        <v>21.59</v>
      </c>
      <c r="D909">
        <v>65874.86</v>
      </c>
      <c r="E909">
        <v>60312.78</v>
      </c>
      <c r="F909">
        <f>IFERROR(VLOOKUP(A909,SHORTVOL!$A$2:$E$10000,5,0),"")</f>
        <v>104.32</v>
      </c>
      <c r="G909">
        <f>IFERROR(VLOOKUP($A909,LONGVOL!$A$2:$E$10000,5,0),"")</f>
        <v>598202.31000000006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>
        <f>K908*(1-(K$1+K$5))^($A909-$A908)*(1+1.5*(E909/E908-1))</f>
        <v>152377594.32866651</v>
      </c>
      <c r="M909" s="2">
        <f>M908*(1-M$1+IF(AND(WEEKDAY($A909)&lt;&gt;1,WEEKDAY($A909)&lt;&gt;7),-M$5,0))^($A909-$A908)*(1+(F909/F908-1))</f>
        <v>3.1500836175641886</v>
      </c>
      <c r="N909" s="2"/>
      <c r="O909" s="2">
        <f>O908*(1-O$1+IF(AND(WEEKDAY($A909)&lt;&gt;1,WEEKDAY($A909)&lt;&gt;7),-O$5,0))^($A909-$A908)*(1+2*(G909/G908-1))</f>
        <v>727534006004.81372</v>
      </c>
      <c r="P909" s="2"/>
      <c r="Q909">
        <f>ROW()</f>
        <v>909</v>
      </c>
      <c r="R909">
        <f t="shared" si="24"/>
        <v>0.98054654932839291</v>
      </c>
      <c r="S909">
        <f>S908*(1-(S$1+S$5))^($A909-$A908)*(1+2*(E909/E908-1))</f>
        <v>1903198686.1938598</v>
      </c>
      <c r="V909">
        <f>V908*(1-V$1+J909)^($A909-$A908)*(1+2*(E909/E908-1))</f>
        <v>103685046050.85606</v>
      </c>
      <c r="Z909">
        <f t="shared" si="23"/>
        <v>-1.3790268341581591E-2</v>
      </c>
    </row>
    <row r="910" spans="1:26" x14ac:dyDescent="0.25">
      <c r="A910" s="1">
        <v>39381</v>
      </c>
      <c r="B910" s="12">
        <v>19.559999999999999</v>
      </c>
      <c r="C910" s="12">
        <v>20.61</v>
      </c>
      <c r="D910">
        <v>63196.24</v>
      </c>
      <c r="E910">
        <v>57853.760000000002</v>
      </c>
      <c r="F910">
        <f>IFERROR(VLOOKUP(A910,SHORTVOL!$A$2:$E$10000,5,0),"")</f>
        <v>108.33</v>
      </c>
      <c r="G910">
        <f>IFERROR(VLOOKUP($A910,LONGVOL!$A$2:$E$10000,5,0),"")</f>
        <v>575226.24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>
        <f>K909*(1-(K$1+K$5))^($A910-$A909)*(1+1.5*(E910/E909-1))</f>
        <v>143057313.20722052</v>
      </c>
      <c r="M910" s="2">
        <f>M909*(1-M$1+IF(AND(WEEKDAY($A910)&lt;&gt;1,WEEKDAY($A910)&lt;&gt;7),-M$5,0))^($A910-$A909)*(1+(F910/F909-1))</f>
        <v>3.270825954560828</v>
      </c>
      <c r="N910" s="2"/>
      <c r="O910" s="2">
        <f>O909*(1-O$1+IF(AND(WEEKDAY($A910)&lt;&gt;1,WEEKDAY($A910)&lt;&gt;7),-O$5,0))^($A910-$A909)*(1+2*(G910/G909-1))</f>
        <v>671552219315.64795</v>
      </c>
      <c r="P910" s="2"/>
      <c r="Q910">
        <f>ROW()</f>
        <v>910</v>
      </c>
      <c r="R910">
        <f t="shared" si="24"/>
        <v>0.9490538573508005</v>
      </c>
      <c r="S910">
        <f>S909*(1-(S$1+S$5))^($A910-$A909)*(1+2*(E910/E909-1))</f>
        <v>1747948670.8779287</v>
      </c>
      <c r="V910">
        <f>V909*(1-V$1+J910)^($A910-$A909)*(1+2*(E910/E909-1))</f>
        <v>95236397174.857162</v>
      </c>
      <c r="Z910">
        <f t="shared" si="23"/>
        <v>-7.694731274017641E-2</v>
      </c>
    </row>
    <row r="911" spans="1:26" x14ac:dyDescent="0.25">
      <c r="A911" s="1">
        <v>39384</v>
      </c>
      <c r="B911" s="12">
        <v>19.87</v>
      </c>
      <c r="C911" s="12">
        <v>20.62</v>
      </c>
      <c r="D911">
        <v>62141.63</v>
      </c>
      <c r="E911">
        <v>56869.4</v>
      </c>
      <c r="F911">
        <f>IFERROR(VLOOKUP(A911,SHORTVOL!$A$2:$E$10000,5,0),"")</f>
        <v>109.87</v>
      </c>
      <c r="G911">
        <f>IFERROR(VLOOKUP($A911,LONGVOL!$A$2:$E$10000,5,0),"")</f>
        <v>567029.12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>
        <f>K910*(1-(K$1+K$5))^($A911-$A910)*(1+1.5*(E911/E910-1))</f>
        <v>139402203.23922417</v>
      </c>
      <c r="M911" s="2">
        <f>M910*(1-M$1+IF(AND(WEEKDAY($A911)&lt;&gt;1,WEEKDAY($A911)&lt;&gt;7),-M$5,0))^($A911-$A910)*(1+(F911/F910-1))</f>
        <v>3.3162738165530694</v>
      </c>
      <c r="N911" s="2"/>
      <c r="O911" s="2">
        <f>O910*(1-O$1+IF(AND(WEEKDAY($A911)&lt;&gt;1,WEEKDAY($A911)&lt;&gt;7),-O$5,0))^($A911-$A910)*(1+2*(G911/G910-1))</f>
        <v>652136520716.65088</v>
      </c>
      <c r="P911" s="2"/>
      <c r="Q911">
        <f>ROW()</f>
        <v>911</v>
      </c>
      <c r="R911">
        <f t="shared" si="24"/>
        <v>0.96362754607177503</v>
      </c>
      <c r="S911">
        <f>S910*(1-(S$1+S$5))^($A911-$A910)*(1+2*(E911/E910-1))</f>
        <v>1688296599.1052136</v>
      </c>
      <c r="V911">
        <f>V910*(1-V$1+J911)^($A911-$A910)*(1+2*(E911/E910-1))</f>
        <v>92013302557.190857</v>
      </c>
      <c r="Z911">
        <f t="shared" si="23"/>
        <v>-2.8911673642867064E-2</v>
      </c>
    </row>
    <row r="912" spans="1:26" x14ac:dyDescent="0.25">
      <c r="A912" s="1">
        <v>39385</v>
      </c>
      <c r="B912" s="12">
        <v>21.07</v>
      </c>
      <c r="C912" s="12">
        <v>21.46</v>
      </c>
      <c r="D912">
        <v>64283.64</v>
      </c>
      <c r="E912">
        <v>58823.45</v>
      </c>
      <c r="F912">
        <f>IFERROR(VLOOKUP(A912,SHORTVOL!$A$2:$E$10000,5,0),"")</f>
        <v>105.8</v>
      </c>
      <c r="G912">
        <f>IFERROR(VLOOKUP($A912,LONGVOL!$A$2:$E$10000,5,0),"")</f>
        <v>588044.84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>
        <f>K911*(1-(K$1+K$5))^($A912-$A911)*(1+1.5*(E912/E911-1))</f>
        <v>146585651.20181581</v>
      </c>
      <c r="M912" s="2">
        <f>M911*(1-M$1+IF(AND(WEEKDAY($A912)&lt;&gt;1,WEEKDAY($A912)&lt;&gt;7),-M$5,0))^($A912-$A911)*(1+(F912/F911-1))</f>
        <v>3.1930896612732336</v>
      </c>
      <c r="N912" s="2"/>
      <c r="O912" s="2">
        <f>O911*(1-O$1+IF(AND(WEEKDAY($A912)&lt;&gt;1,WEEKDAY($A912)&lt;&gt;7),-O$5,0))^($A912-$A911)*(1+2*(G912/G911-1))</f>
        <v>700377773434.09937</v>
      </c>
      <c r="P912" s="2"/>
      <c r="Q912">
        <f>ROW()</f>
        <v>912</v>
      </c>
      <c r="R912">
        <f t="shared" si="24"/>
        <v>0.98182665424044735</v>
      </c>
      <c r="S912">
        <f>S911*(1-(S$1+S$5))^($A912-$A911)*(1+2*(E912/E911-1))</f>
        <v>1804256572.4384391</v>
      </c>
      <c r="V912">
        <f>V911*(1-V$1+J912)^($A912-$A911)*(1+2*(E912/E911-1))</f>
        <v>98342829463.547256</v>
      </c>
      <c r="Z912">
        <f t="shared" si="23"/>
        <v>7.3974162134693655E-2</v>
      </c>
    </row>
    <row r="913" spans="1:26" x14ac:dyDescent="0.25">
      <c r="A913" s="1">
        <v>39386</v>
      </c>
      <c r="B913" s="12">
        <v>18.53</v>
      </c>
      <c r="C913" s="12">
        <v>19.809999999999999</v>
      </c>
      <c r="D913">
        <v>59216.29</v>
      </c>
      <c r="E913">
        <v>54180.08</v>
      </c>
      <c r="F913">
        <f>IFERROR(VLOOKUP(A913,SHORTVOL!$A$2:$E$10000,5,0),"")</f>
        <v>114.91</v>
      </c>
      <c r="G913">
        <f>IFERROR(VLOOKUP($A913,LONGVOL!$A$2:$E$10000,5,0),"")</f>
        <v>537427.91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>
        <f>K912*(1-(K$1+K$5))^($A913-$A912)*(1+1.5*(E913/E912-1))</f>
        <v>129227777.49987258</v>
      </c>
      <c r="M913" s="2">
        <f>M912*(1-M$1+IF(AND(WEEKDAY($A913)&lt;&gt;1,WEEKDAY($A913)&lt;&gt;7),-M$5,0))^($A913-$A912)*(1+(F913/F912-1))</f>
        <v>3.4676675867144402</v>
      </c>
      <c r="N913" s="2"/>
      <c r="O913" s="2">
        <f>O912*(1-O$1+IF(AND(WEEKDAY($A913)&lt;&gt;1,WEEKDAY($A913)&lt;&gt;7),-O$5,0))^($A913-$A912)*(1+2*(G913/G912-1))</f>
        <v>579723620034.58411</v>
      </c>
      <c r="P913" s="2"/>
      <c r="Q913">
        <f>ROW()</f>
        <v>913</v>
      </c>
      <c r="R913">
        <f t="shared" si="24"/>
        <v>0.93538616860171642</v>
      </c>
      <c r="S913">
        <f>S912*(1-(S$1+S$5))^($A913-$A912)*(1+2*(E913/E912-1))</f>
        <v>1519358737.2759552</v>
      </c>
      <c r="V913">
        <f>V912*(1-V$1+J913)^($A913-$A912)*(1+2*(E913/E912-1))</f>
        <v>82822295145.123184</v>
      </c>
      <c r="Z913">
        <f t="shared" si="23"/>
        <v>-0.17227010618558414</v>
      </c>
    </row>
    <row r="914" spans="1:26" x14ac:dyDescent="0.25">
      <c r="A914" s="1">
        <v>39387</v>
      </c>
      <c r="B914" s="12">
        <v>23.21</v>
      </c>
      <c r="C914" s="12">
        <v>22.99</v>
      </c>
      <c r="D914">
        <v>67624.25</v>
      </c>
      <c r="E914">
        <v>61867.03</v>
      </c>
      <c r="F914">
        <f>IFERROR(VLOOKUP(A914,SHORTVOL!$A$2:$E$10000,5,0),"")</f>
        <v>99.37</v>
      </c>
      <c r="G914">
        <f>IFERROR(VLOOKUP($A914,LONGVOL!$A$2:$E$10000,5,0),"")</f>
        <v>610110.09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>
        <f>K913*(1-(K$1+K$5))^($A914-$A913)*(1+1.5*(E914/E913-1))</f>
        <v>156728101.78624603</v>
      </c>
      <c r="M914" s="2">
        <f>M913*(1-M$1+IF(AND(WEEKDAY($A914)&lt;&gt;1,WEEKDAY($A914)&lt;&gt;7),-M$5,0))^($A914-$A913)*(1+(F914/F913-1))</f>
        <v>2.9983968476003389</v>
      </c>
      <c r="N914" s="2"/>
      <c r="O914" s="2">
        <f>O913*(1-O$1+IF(AND(WEEKDAY($A914)&lt;&gt;1,WEEKDAY($A914)&lt;&gt;7),-O$5,0))^($A914-$A913)*(1+2*(G914/G913-1))</f>
        <v>736424270179.672</v>
      </c>
      <c r="P914" s="2"/>
      <c r="Q914">
        <f>ROW()</f>
        <v>914</v>
      </c>
      <c r="R914">
        <f t="shared" si="24"/>
        <v>1.0095693779904307</v>
      </c>
      <c r="S914">
        <f>S913*(1-(S$1+S$5))^($A914-$A913)*(1+2*(E914/E913-1))</f>
        <v>1950419527.6217599</v>
      </c>
      <c r="V914">
        <f>V913*(1-V$1+J914)^($A914-$A913)*(1+2*(E914/E913-1))</f>
        <v>106330412929.55328</v>
      </c>
      <c r="Z914">
        <f t="shared" si="23"/>
        <v>0.27030233844144513</v>
      </c>
    </row>
    <row r="915" spans="1:26" x14ac:dyDescent="0.25">
      <c r="A915" s="1">
        <v>39388</v>
      </c>
      <c r="B915" s="12">
        <v>23.01</v>
      </c>
      <c r="C915" s="12">
        <v>23.22</v>
      </c>
      <c r="D915">
        <v>69536.639999999999</v>
      </c>
      <c r="E915">
        <v>63609.84</v>
      </c>
      <c r="F915">
        <f>IFERROR(VLOOKUP(A915,SHORTVOL!$A$2:$E$10000,5,0),"")</f>
        <v>94.65</v>
      </c>
      <c r="G915">
        <f>IFERROR(VLOOKUP($A915,LONGVOL!$A$2:$E$10000,5,0),"")</f>
        <v>639074.38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>
        <f>K914*(1-(K$1+K$5))^($A915-$A914)*(1+1.5*(E915/E914-1))</f>
        <v>163349141.25654265</v>
      </c>
      <c r="M915" s="2">
        <f>M914*(1-M$1+IF(AND(WEEKDAY($A915)&lt;&gt;1,WEEKDAY($A915)&lt;&gt;7),-M$5,0))^($A915-$A914)*(1+(F915/F914-1))</f>
        <v>2.855674013688656</v>
      </c>
      <c r="N915" s="2"/>
      <c r="O915" s="2">
        <f>O914*(1-O$1+IF(AND(WEEKDAY($A915)&lt;&gt;1,WEEKDAY($A915)&lt;&gt;7),-O$5,0))^($A915-$A914)*(1+2*(G915/G914-1))</f>
        <v>806232325198.59131</v>
      </c>
      <c r="P915" s="2"/>
      <c r="Q915">
        <f>ROW()</f>
        <v>915</v>
      </c>
      <c r="R915">
        <f t="shared" si="24"/>
        <v>0.99095607235142136</v>
      </c>
      <c r="S915">
        <f>S914*(1-(S$1+S$5))^($A915-$A914)*(1+2*(E915/E914-1))</f>
        <v>2060237728.2873304</v>
      </c>
      <c r="V915">
        <f>V914*(1-V$1+J915)^($A915-$A914)*(1+2*(E915/E914-1))</f>
        <v>112328337247.37711</v>
      </c>
      <c r="Z915">
        <f t="shared" si="23"/>
        <v>9.4793256884224686E-2</v>
      </c>
    </row>
    <row r="916" spans="1:26" x14ac:dyDescent="0.25">
      <c r="A916" s="1">
        <v>39391</v>
      </c>
      <c r="B916" s="12">
        <v>24.31</v>
      </c>
      <c r="C916" s="12">
        <v>24.05</v>
      </c>
      <c r="D916">
        <v>72270.06</v>
      </c>
      <c r="E916">
        <v>66089.39</v>
      </c>
      <c r="F916">
        <f>IFERROR(VLOOKUP(A916,SHORTVOL!$A$2:$E$10000,5,0),"")</f>
        <v>93</v>
      </c>
      <c r="G916">
        <f>IFERROR(VLOOKUP($A916,LONGVOL!$A$2:$E$10000,5,0),"")</f>
        <v>650237.0600000000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>
        <f>K915*(1-(K$1+K$5))^($A916-$A915)*(1+1.5*(E916/E915-1))</f>
        <v>172895339.80658162</v>
      </c>
      <c r="M916" s="2">
        <f>M915*(1-M$1+IF(AND(WEEKDAY($A916)&lt;&gt;1,WEEKDAY($A916)&lt;&gt;7),-M$5,0))^($A916-$A915)*(1+(F916/F915-1))</f>
        <v>2.8050042596047389</v>
      </c>
      <c r="N916" s="2"/>
      <c r="O916" s="2">
        <f>O915*(1-O$1+IF(AND(WEEKDAY($A916)&lt;&gt;1,WEEKDAY($A916)&lt;&gt;7),-O$5,0))^($A916-$A915)*(1+2*(G916/G915-1))</f>
        <v>834044023812.78345</v>
      </c>
      <c r="P916" s="2"/>
      <c r="Q916">
        <f>ROW()</f>
        <v>916</v>
      </c>
      <c r="R916">
        <f t="shared" si="24"/>
        <v>1.0108108108108107</v>
      </c>
      <c r="S916">
        <f>S915*(1-(S$1+S$5))^($A916-$A915)*(1+2*(E916/E915-1))</f>
        <v>2220631839.5333948</v>
      </c>
      <c r="V916">
        <f>V915*(1-V$1+J916)^($A916-$A915)*(1+2*(E916/E915-1))</f>
        <v>121105154653.6378</v>
      </c>
      <c r="Z916">
        <f t="shared" si="23"/>
        <v>3.4495886291016076E-2</v>
      </c>
    </row>
    <row r="917" spans="1:26" x14ac:dyDescent="0.25">
      <c r="A917" s="1">
        <v>39392</v>
      </c>
      <c r="B917" s="12">
        <v>21.39</v>
      </c>
      <c r="C917" s="12">
        <v>22.27</v>
      </c>
      <c r="D917">
        <v>68621.91</v>
      </c>
      <c r="E917">
        <v>62746.69</v>
      </c>
      <c r="F917">
        <f>IFERROR(VLOOKUP(A917,SHORTVOL!$A$2:$E$10000,5,0),"")</f>
        <v>97.01</v>
      </c>
      <c r="G917">
        <f>IFERROR(VLOOKUP($A917,LONGVOL!$A$2:$E$10000,5,0),"")</f>
        <v>622191.39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>
        <f>K916*(1-(K$1+K$5))^($A917-$A916)*(1+1.5*(E917/E916-1))</f>
        <v>159776635.95116615</v>
      </c>
      <c r="M917" s="2">
        <f>M916*(1-M$1+IF(AND(WEEKDAY($A917)&lt;&gt;1,WEEKDAY($A917)&lt;&gt;7),-M$5,0))^($A917-$A916)*(1+(F917/F916-1))</f>
        <v>2.9256425897339584</v>
      </c>
      <c r="N917" s="2"/>
      <c r="O917" s="2">
        <f>O916*(1-O$1+IF(AND(WEEKDAY($A917)&lt;&gt;1,WEEKDAY($A917)&lt;&gt;7),-O$5,0))^($A917-$A916)*(1+2*(G917/G916-1))</f>
        <v>761989431765.36707</v>
      </c>
      <c r="P917" s="2"/>
      <c r="Q917">
        <f>ROW()</f>
        <v>917</v>
      </c>
      <c r="R917">
        <f t="shared" si="24"/>
        <v>0.96048495734171535</v>
      </c>
      <c r="S917">
        <f>S916*(1-(S$1+S$5))^($A917-$A916)*(1+2*(E917/E916-1))</f>
        <v>1995932270.7477174</v>
      </c>
      <c r="V917">
        <f>V916*(1-V$1+J917)^($A917-$A916)*(1+2*(E917/E916-1))</f>
        <v>108860391063.06827</v>
      </c>
      <c r="Z917">
        <f t="shared" si="23"/>
        <v>-8.6391833033013121E-2</v>
      </c>
    </row>
    <row r="918" spans="1:26" x14ac:dyDescent="0.25">
      <c r="A918" s="1">
        <v>39393</v>
      </c>
      <c r="B918" s="12">
        <v>26.49</v>
      </c>
      <c r="C918" s="12">
        <v>25.38</v>
      </c>
      <c r="D918">
        <v>76157.440000000002</v>
      </c>
      <c r="E918">
        <v>69630.83</v>
      </c>
      <c r="F918">
        <f>IFERROR(VLOOKUP(A918,SHORTVOL!$A$2:$E$10000,5,0),"")</f>
        <v>87.24</v>
      </c>
      <c r="G918">
        <f>IFERROR(VLOOKUP($A918,LONGVOL!$A$2:$E$10000,5,0),"")</f>
        <v>684847.92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>
        <f>K917*(1-(K$1+K$5))^($A918-$A917)*(1+1.5*(E918/E917-1))</f>
        <v>186069260.16113946</v>
      </c>
      <c r="M918" s="2">
        <f>M917*(1-M$1+IF(AND(WEEKDAY($A918)&lt;&gt;1,WEEKDAY($A918)&lt;&gt;7),-M$5,0))^($A918-$A917)*(1+(F918/F917-1))</f>
        <v>2.6307199019186185</v>
      </c>
      <c r="N918" s="2"/>
      <c r="O918" s="2">
        <f>O917*(1-O$1+IF(AND(WEEKDAY($A918)&lt;&gt;1,WEEKDAY($A918)&lt;&gt;7),-O$5,0))^($A918-$A917)*(1+2*(G918/G917-1))</f>
        <v>915329484421.30029</v>
      </c>
      <c r="P918" s="2"/>
      <c r="Q918">
        <f>ROW()</f>
        <v>918</v>
      </c>
      <c r="R918">
        <f t="shared" si="24"/>
        <v>1.0437352245862883</v>
      </c>
      <c r="S918">
        <f>S917*(1-(S$1+S$5))^($A918-$A917)*(1+2*(E918/E917-1))</f>
        <v>2433810475.2199788</v>
      </c>
      <c r="V918">
        <f>V917*(1-V$1+J918)^($A918-$A917)*(1+2*(E918/E917-1))</f>
        <v>132754383447.35722</v>
      </c>
      <c r="Z918">
        <f t="shared" si="23"/>
        <v>0.20123645586616212</v>
      </c>
    </row>
    <row r="919" spans="1:26" x14ac:dyDescent="0.25">
      <c r="A919" s="1">
        <v>39394</v>
      </c>
      <c r="B919" s="12">
        <v>26.16</v>
      </c>
      <c r="C919" s="12">
        <v>25.56</v>
      </c>
      <c r="D919">
        <v>75838.94</v>
      </c>
      <c r="E919">
        <v>69332.72</v>
      </c>
      <c r="F919">
        <f>IFERROR(VLOOKUP(A919,SHORTVOL!$A$2:$E$10000,5,0),"")</f>
        <v>87.74</v>
      </c>
      <c r="G919">
        <f>IFERROR(VLOOKUP($A919,LONGVOL!$A$2:$E$10000,5,0),"")</f>
        <v>680899.32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>
        <f>K918*(1-(K$1+K$5))^($A919-$A918)*(1+1.5*(E919/E918-1))</f>
        <v>184872561.8021113</v>
      </c>
      <c r="M919" s="2">
        <f>M918*(1-M$1+IF(AND(WEEKDAY($A919)&lt;&gt;1,WEEKDAY($A919)&lt;&gt;7),-M$5,0))^($A919-$A918)*(1+(F919/F918-1))</f>
        <v>2.6455183114887748</v>
      </c>
      <c r="N919" s="2"/>
      <c r="O919" s="2">
        <f>O918*(1-O$1+IF(AND(WEEKDAY($A919)&lt;&gt;1,WEEKDAY($A919)&lt;&gt;7),-O$5,0))^($A919-$A918)*(1+2*(G919/G918-1))</f>
        <v>904646867954.16333</v>
      </c>
      <c r="P919" s="2"/>
      <c r="Q919">
        <f>ROW()</f>
        <v>919</v>
      </c>
      <c r="R919">
        <f t="shared" si="24"/>
        <v>1.023474178403756</v>
      </c>
      <c r="S919">
        <f>S918*(1-(S$1+S$5))^($A919-$A918)*(1+2*(E919/E918-1))</f>
        <v>2412889448.8647695</v>
      </c>
      <c r="V919">
        <f>V918*(1-V$1+J919)^($A919-$A918)*(1+2*(E919/E918-1))</f>
        <v>131624750920.23933</v>
      </c>
      <c r="Z919">
        <f t="shared" si="23"/>
        <v>-1.1670788113955277E-2</v>
      </c>
    </row>
    <row r="920" spans="1:26" x14ac:dyDescent="0.25">
      <c r="A920" s="1">
        <v>39395</v>
      </c>
      <c r="B920" s="12">
        <v>28.5</v>
      </c>
      <c r="C920" s="12">
        <v>27.04</v>
      </c>
      <c r="D920">
        <v>80199.12</v>
      </c>
      <c r="E920">
        <v>73311.98</v>
      </c>
      <c r="F920">
        <f>IFERROR(VLOOKUP(A920,SHORTVOL!$A$2:$E$10000,5,0),"")</f>
        <v>83.44</v>
      </c>
      <c r="G920">
        <f>IFERROR(VLOOKUP($A920,LONGVOL!$A$2:$E$10000,5,0),"")</f>
        <v>714289.5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>
        <f>K919*(1-(K$1+K$5))^($A920-$A919)*(1+1.5*(E920/E919-1))</f>
        <v>200786411.63291633</v>
      </c>
      <c r="M920" s="2">
        <f>M919*(1-M$1+IF(AND(WEEKDAY($A920)&lt;&gt;1,WEEKDAY($A920)&lt;&gt;7),-M$5,0))^($A920-$A919)*(1+(F920/F919-1))</f>
        <v>2.5156002297739266</v>
      </c>
      <c r="N920" s="2"/>
      <c r="O920" s="2">
        <f>O919*(1-O$1+IF(AND(WEEKDAY($A920)&lt;&gt;1,WEEKDAY($A920)&lt;&gt;7),-O$5,0))^($A920-$A919)*(1+2*(G920/G919-1))</f>
        <v>993231488979.37939</v>
      </c>
      <c r="P920" s="2"/>
      <c r="Q920">
        <f>ROW()</f>
        <v>920</v>
      </c>
      <c r="R920">
        <f t="shared" si="24"/>
        <v>1.0539940828402368</v>
      </c>
      <c r="S920">
        <f>S919*(1-(S$1+S$5))^($A920-$A919)*(1+2*(E920/E919-1))</f>
        <v>2689768017.9332099</v>
      </c>
      <c r="V920">
        <f>V919*(1-V$1+J920)^($A920-$A919)*(1+2*(E920/E919-1))</f>
        <v>146741511231.18161</v>
      </c>
      <c r="Z920">
        <f t="shared" si="23"/>
        <v>9.7921768331048264E-2</v>
      </c>
    </row>
    <row r="921" spans="1:26" x14ac:dyDescent="0.25">
      <c r="A921" s="1">
        <v>39398</v>
      </c>
      <c r="B921" s="12">
        <v>31.09</v>
      </c>
      <c r="C921" s="12">
        <v>27.54</v>
      </c>
      <c r="D921">
        <v>81408.05</v>
      </c>
      <c r="E921">
        <v>74395.3</v>
      </c>
      <c r="F921">
        <f>IFERROR(VLOOKUP(A921,SHORTVOL!$A$2:$E$10000,5,0),"")</f>
        <v>81.239999999999995</v>
      </c>
      <c r="G921">
        <f>IFERROR(VLOOKUP($A921,LONGVOL!$A$2:$E$10000,5,0),"")</f>
        <v>733109.08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>
        <f>K920*(1-(K$1+K$5))^($A921-$A920)*(1+1.5*(E921/E920-1))</f>
        <v>205230993.10361791</v>
      </c>
      <c r="M921" s="2">
        <f>M920*(1-M$1+IF(AND(WEEKDAY($A921)&lt;&gt;1,WEEKDAY($A921)&lt;&gt;7),-M$5,0))^($A921-$A920)*(1+(F921/F920-1))</f>
        <v>2.4484983199379151</v>
      </c>
      <c r="N921" s="2"/>
      <c r="O921" s="2">
        <f>O920*(1-O$1+IF(AND(WEEKDAY($A921)&lt;&gt;1,WEEKDAY($A921)&lt;&gt;7),-O$5,0))^($A921-$A920)*(1+2*(G921/G920-1))</f>
        <v>1045126855910.6631</v>
      </c>
      <c r="P921" s="2"/>
      <c r="Q921">
        <f>ROW()</f>
        <v>921</v>
      </c>
      <c r="R921">
        <f t="shared" si="24"/>
        <v>1.1289034132171387</v>
      </c>
      <c r="S921">
        <f>S920*(1-(S$1+S$5))^($A921-$A920)*(1+2*(E921/E920-1))</f>
        <v>2768980653.9110613</v>
      </c>
      <c r="V921">
        <f>V920*(1-V$1+J921)^($A921-$A920)*(1+2*(E921/E920-1))</f>
        <v>151102675874.45236</v>
      </c>
      <c r="Z921">
        <f t="shared" si="23"/>
        <v>5.2249014964890206E-2</v>
      </c>
    </row>
    <row r="922" spans="1:26" x14ac:dyDescent="0.25">
      <c r="A922" s="1">
        <v>39399</v>
      </c>
      <c r="B922" s="12">
        <v>24.1</v>
      </c>
      <c r="C922" s="12">
        <v>24.66</v>
      </c>
      <c r="D922">
        <v>75053.69</v>
      </c>
      <c r="E922">
        <v>68580.95</v>
      </c>
      <c r="F922">
        <f>IFERROR(VLOOKUP(A922,SHORTVOL!$A$2:$E$10000,5,0),"")</f>
        <v>87.43</v>
      </c>
      <c r="G922">
        <f>IFERROR(VLOOKUP($A922,LONGVOL!$A$2:$E$10000,5,0),"")</f>
        <v>677250.12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>
        <f>K921*(1-(K$1+K$5))^($A922-$A921)*(1+1.5*(E922/E921-1))</f>
        <v>181169574.15586561</v>
      </c>
      <c r="M922" s="2">
        <f>M921*(1-M$1+IF(AND(WEEKDAY($A922)&lt;&gt;1,WEEKDAY($A922)&lt;&gt;7),-M$5,0))^($A922-$A921)*(1+(F922/F921-1))</f>
        <v>2.6347812394505188</v>
      </c>
      <c r="N922" s="2"/>
      <c r="O922" s="2">
        <f>O921*(1-O$1+IF(AND(WEEKDAY($A922)&lt;&gt;1,WEEKDAY($A922)&lt;&gt;7),-O$5,0))^($A922-$A921)*(1+2*(G922/G921-1))</f>
        <v>885735799469.32959</v>
      </c>
      <c r="P922" s="2"/>
      <c r="Q922">
        <f>ROW()</f>
        <v>922</v>
      </c>
      <c r="R922">
        <f t="shared" si="24"/>
        <v>0.9772911597729117</v>
      </c>
      <c r="S922">
        <f>S921*(1-(S$1+S$5))^($A922-$A921)*(1+2*(E922/E921-1))</f>
        <v>2336083654.5678024</v>
      </c>
      <c r="V922">
        <f>V921*(1-V$1+J922)^($A922-$A921)*(1+2*(E922/E921-1))</f>
        <v>127490313163.44484</v>
      </c>
      <c r="Z922">
        <f t="shared" si="23"/>
        <v>-0.1525088132028235</v>
      </c>
    </row>
    <row r="923" spans="1:26" x14ac:dyDescent="0.25">
      <c r="A923" s="1">
        <v>39400</v>
      </c>
      <c r="B923" s="12">
        <v>25.94</v>
      </c>
      <c r="C923" s="12">
        <v>25.65</v>
      </c>
      <c r="D923">
        <v>76253.929999999993</v>
      </c>
      <c r="E923">
        <v>69671.12</v>
      </c>
      <c r="F923">
        <f>IFERROR(VLOOKUP(A923,SHORTVOL!$A$2:$E$10000,5,0),"")</f>
        <v>85.61</v>
      </c>
      <c r="G923">
        <f>IFERROR(VLOOKUP($A923,LONGVOL!$A$2:$E$10000,5,0),"")</f>
        <v>691393.76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>
        <f>K922*(1-(K$1+K$5))^($A923-$A922)*(1+1.5*(E923/E922-1))</f>
        <v>185487631.42120394</v>
      </c>
      <c r="M923" s="2">
        <f>M922*(1-M$1+IF(AND(WEEKDAY($A923)&lt;&gt;1,WEEKDAY($A923)&lt;&gt;7),-M$5,0))^($A923-$A922)*(1+(F923/F922-1))</f>
        <v>2.5796617817924785</v>
      </c>
      <c r="N923" s="2"/>
      <c r="O923" s="2">
        <f>O922*(1-O$1+IF(AND(WEEKDAY($A923)&lt;&gt;1,WEEKDAY($A923)&lt;&gt;7),-O$5,0))^($A923-$A922)*(1+2*(G923/G922-1))</f>
        <v>922600884054.98218</v>
      </c>
      <c r="P923" s="2"/>
      <c r="Q923">
        <f>ROW()</f>
        <v>923</v>
      </c>
      <c r="R923">
        <f t="shared" si="24"/>
        <v>1.0113060428849903</v>
      </c>
      <c r="S923">
        <f>S922*(1-(S$1+S$5))^($A923-$A922)*(1+2*(E923/E922-1))</f>
        <v>2410271692.3125749</v>
      </c>
      <c r="V923">
        <f>V922*(1-V$1+J923)^($A923-$A922)*(1+2*(E923/E922-1))</f>
        <v>131550153976.12425</v>
      </c>
      <c r="Z923">
        <f t="shared" si="23"/>
        <v>4.1620858734330968E-2</v>
      </c>
    </row>
    <row r="924" spans="1:26" x14ac:dyDescent="0.25">
      <c r="A924" s="1">
        <v>39401</v>
      </c>
      <c r="B924" s="12">
        <v>28.06</v>
      </c>
      <c r="C924" s="12">
        <v>27.44</v>
      </c>
      <c r="D924">
        <v>81232.539999999994</v>
      </c>
      <c r="E924">
        <v>74213.279999999999</v>
      </c>
      <c r="F924">
        <f>IFERROR(VLOOKUP(A924,SHORTVOL!$A$2:$E$10000,5,0),"")</f>
        <v>79.78</v>
      </c>
      <c r="G924">
        <f>IFERROR(VLOOKUP($A924,LONGVOL!$A$2:$E$10000,5,0),"")</f>
        <v>738486.14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>
        <f>K923*(1-(K$1+K$5))^($A924-$A923)*(1+1.5*(E924/E923-1))</f>
        <v>203624783.67468351</v>
      </c>
      <c r="M924" s="2">
        <f>M923*(1-M$1+IF(AND(WEEKDAY($A924)&lt;&gt;1,WEEKDAY($A924)&lt;&gt;7),-M$5,0))^($A924-$A923)*(1+(F924/F923-1))</f>
        <v>2.4037344785515011</v>
      </c>
      <c r="N924" s="2"/>
      <c r="O924" s="2">
        <f>O923*(1-O$1+IF(AND(WEEKDAY($A924)&lt;&gt;1,WEEKDAY($A924)&lt;&gt;7),-O$5,0))^($A924-$A923)*(1+2*(G924/G923-1))</f>
        <v>1048133807587.3961</v>
      </c>
      <c r="P924" s="2"/>
      <c r="Q924">
        <f>ROW()</f>
        <v>924</v>
      </c>
      <c r="R924">
        <f t="shared" si="24"/>
        <v>1.0225947521865888</v>
      </c>
      <c r="S924">
        <f>S923*(1-(S$1+S$5))^($A924-$A923)*(1+2*(E924/E923-1))</f>
        <v>2724451837.518815</v>
      </c>
      <c r="V924">
        <f>V923*(1-V$1+J924)^($A924-$A923)*(1+2*(E924/E923-1))</f>
        <v>148710303115.19308</v>
      </c>
      <c r="Z924">
        <f t="shared" si="23"/>
        <v>0.13606417000239168</v>
      </c>
    </row>
    <row r="925" spans="1:26" x14ac:dyDescent="0.25">
      <c r="A925" s="1">
        <v>39402</v>
      </c>
      <c r="B925" s="12">
        <v>25.49</v>
      </c>
      <c r="C925" s="12">
        <v>26.44</v>
      </c>
      <c r="D925">
        <v>80070.94</v>
      </c>
      <c r="E925">
        <v>73144.95</v>
      </c>
      <c r="F925">
        <f>IFERROR(VLOOKUP(A925,SHORTVOL!$A$2:$E$10000,5,0),"")</f>
        <v>81.25</v>
      </c>
      <c r="G925">
        <f>IFERROR(VLOOKUP($A925,LONGVOL!$A$2:$E$10000,5,0),"")</f>
        <v>724794.4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>
        <f>K924*(1-(K$1+K$5))^($A925-$A924)*(1+1.5*(E925/E924-1))</f>
        <v>199225982.3402701</v>
      </c>
      <c r="M925" s="2">
        <f>M924*(1-M$1+IF(AND(WEEKDAY($A925)&lt;&gt;1,WEEKDAY($A925)&lt;&gt;7),-M$5,0))^($A925-$A924)*(1+(F925/F924-1))</f>
        <v>2.4477666819241697</v>
      </c>
      <c r="N925" s="2"/>
      <c r="O925" s="2">
        <f>O924*(1-O$1+IF(AND(WEEKDAY($A925)&lt;&gt;1,WEEKDAY($A925)&lt;&gt;7),-O$5,0))^($A925-$A924)*(1+2*(G925/G924-1))</f>
        <v>1009126014886.4955</v>
      </c>
      <c r="P925" s="2"/>
      <c r="Q925">
        <f>ROW()</f>
        <v>925</v>
      </c>
      <c r="R925">
        <f t="shared" si="24"/>
        <v>0.96406959152798777</v>
      </c>
      <c r="S925">
        <f>S924*(1-(S$1+S$5))^($A925-$A924)*(1+2*(E925/E924-1))</f>
        <v>2645923511.6062117</v>
      </c>
      <c r="V925">
        <f>V924*(1-V$1+J925)^($A925-$A924)*(1+2*(E925/E924-1))</f>
        <v>144436106469.03214</v>
      </c>
      <c r="Z925">
        <f t="shared" si="23"/>
        <v>-3.7216424485619015E-2</v>
      </c>
    </row>
    <row r="926" spans="1:26" x14ac:dyDescent="0.25">
      <c r="A926" s="1">
        <v>39405</v>
      </c>
      <c r="B926" s="12">
        <v>26.01</v>
      </c>
      <c r="C926" s="12">
        <v>25.66</v>
      </c>
      <c r="D926">
        <v>81300.27</v>
      </c>
      <c r="E926">
        <v>74246.95</v>
      </c>
      <c r="F926">
        <f>IFERROR(VLOOKUP(A926,SHORTVOL!$A$2:$E$10000,5,0),"")</f>
        <v>79.83</v>
      </c>
      <c r="G926">
        <f>IFERROR(VLOOKUP($A926,LONGVOL!$A$2:$E$10000,5,0),"")</f>
        <v>737522.0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>
        <f>K925*(1-(K$1+K$5))^($A926-$A925)*(1+1.5*(E926/E925-1))</f>
        <v>203722422.27248576</v>
      </c>
      <c r="M926" s="2">
        <f>M925*(1-M$1+IF(AND(WEEKDAY($A926)&lt;&gt;1,WEEKDAY($A926)&lt;&gt;7),-M$5,0))^($A926-$A925)*(1+(F926/F925-1))</f>
        <v>2.404226301971562</v>
      </c>
      <c r="N926" s="2"/>
      <c r="O926" s="2">
        <f>O925*(1-O$1+IF(AND(WEEKDAY($A926)&lt;&gt;1,WEEKDAY($A926)&lt;&gt;7),-O$5,0))^($A926-$A925)*(1+2*(G926/G925-1))</f>
        <v>1044125099735.2195</v>
      </c>
      <c r="P926" s="2"/>
      <c r="Q926">
        <f>ROW()</f>
        <v>926</v>
      </c>
      <c r="R926">
        <f t="shared" si="24"/>
        <v>1.0136399064692128</v>
      </c>
      <c r="S926">
        <f>S925*(1-(S$1+S$5))^($A926-$A925)*(1+2*(E926/E925-1))</f>
        <v>2725374804.6612067</v>
      </c>
      <c r="V926">
        <f>V925*(1-V$1+J926)^($A926-$A925)*(1+2*(E926/E925-1))</f>
        <v>148810286814.49829</v>
      </c>
      <c r="Z926">
        <f t="shared" si="23"/>
        <v>3.4682571187762523E-2</v>
      </c>
    </row>
    <row r="927" spans="1:26" x14ac:dyDescent="0.25">
      <c r="A927" s="1">
        <v>39406</v>
      </c>
      <c r="B927" s="12">
        <v>24.88</v>
      </c>
      <c r="C927" s="12">
        <v>26.09</v>
      </c>
      <c r="D927">
        <v>79094.17</v>
      </c>
      <c r="E927">
        <v>72225.22</v>
      </c>
      <c r="F927">
        <f>IFERROR(VLOOKUP(A927,SHORTVOL!$A$2:$E$10000,5,0),"")</f>
        <v>81.97</v>
      </c>
      <c r="G927">
        <f>IFERROR(VLOOKUP($A927,LONGVOL!$A$2:$E$10000,5,0),"")</f>
        <v>717762.48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>
        <f>K926*(1-(K$1+K$5))^($A927-$A926)*(1+1.5*(E927/E926-1))</f>
        <v>195399565.68908766</v>
      </c>
      <c r="M927" s="2">
        <f>M926*(1-M$1+IF(AND(WEEKDAY($A927)&lt;&gt;1,WEEKDAY($A927)&lt;&gt;7),-M$5,0))^($A927-$A926)*(1+(F927/F926-1))</f>
        <v>2.4684159171955584</v>
      </c>
      <c r="N927" s="2"/>
      <c r="O927" s="2">
        <f>O926*(1-O$1+IF(AND(WEEKDAY($A927)&lt;&gt;1,WEEKDAY($A927)&lt;&gt;7),-O$5,0))^($A927-$A926)*(1+2*(G927/G926-1))</f>
        <v>988037669710.20581</v>
      </c>
      <c r="P927" s="2"/>
      <c r="Q927">
        <f>ROW()</f>
        <v>927</v>
      </c>
      <c r="R927">
        <f t="shared" si="24"/>
        <v>0.9536220774243005</v>
      </c>
      <c r="S927">
        <f>S926*(1-(S$1+S$5))^($A927-$A926)*(1+2*(E927/E926-1))</f>
        <v>2576865113.7676649</v>
      </c>
      <c r="V927">
        <f>V926*(1-V$1+J927)^($A927-$A926)*(1+2*(E927/E926-1))</f>
        <v>140713083376.86957</v>
      </c>
      <c r="Z927">
        <f t="shared" si="23"/>
        <v>-5.3717155194561439E-2</v>
      </c>
    </row>
    <row r="928" spans="1:26" x14ac:dyDescent="0.25">
      <c r="A928" s="1">
        <v>39407</v>
      </c>
      <c r="B928" s="12">
        <v>26.84</v>
      </c>
      <c r="C928" s="12">
        <v>27.42</v>
      </c>
      <c r="D928">
        <v>81004.990000000005</v>
      </c>
      <c r="E928">
        <v>73963.259999999995</v>
      </c>
      <c r="F928">
        <f>IFERROR(VLOOKUP(A928,SHORTVOL!$A$2:$E$10000,5,0),"")</f>
        <v>80.81</v>
      </c>
      <c r="G928">
        <f>IFERROR(VLOOKUP($A928,LONGVOL!$A$2:$E$10000,5,0),"")</f>
        <v>727883.37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>
        <f>K927*(1-(K$1+K$5))^($A928-$A927)*(1+1.5*(E928/E927-1))</f>
        <v>202450817.02340707</v>
      </c>
      <c r="M928" s="2">
        <f>M927*(1-M$1+IF(AND(WEEKDAY($A928)&lt;&gt;1,WEEKDAY($A928)&lt;&gt;7),-M$5,0))^($A928-$A927)*(1+(F928/F927-1))</f>
        <v>2.4332274002501362</v>
      </c>
      <c r="N928" s="2"/>
      <c r="O928" s="2">
        <f>O927*(1-O$1+IF(AND(WEEKDAY($A928)&lt;&gt;1,WEEKDAY($A928)&lt;&gt;7),-O$5,0))^($A928-$A927)*(1+2*(G928/G927-1))</f>
        <v>1015758201164.6921</v>
      </c>
      <c r="P928" s="2"/>
      <c r="Q928">
        <f>ROW()</f>
        <v>928</v>
      </c>
      <c r="R928">
        <f t="shared" si="24"/>
        <v>0.97884755652808164</v>
      </c>
      <c r="S928">
        <f>S927*(1-(S$1+S$5))^($A928-$A927)*(1+2*(E928/E927-1))</f>
        <v>2700794339.9323187</v>
      </c>
      <c r="V928">
        <f>V927*(1-V$1+J928)^($A928-$A927)*(1+2*(E928/E927-1))</f>
        <v>147492652169.47812</v>
      </c>
      <c r="Z928">
        <f t="shared" si="23"/>
        <v>2.8056148367922917E-2</v>
      </c>
    </row>
    <row r="929" spans="1:26" x14ac:dyDescent="0.25">
      <c r="A929" s="1">
        <v>39409</v>
      </c>
      <c r="B929" s="12">
        <v>25.96</v>
      </c>
      <c r="C929" s="12">
        <v>25.97</v>
      </c>
      <c r="D929">
        <v>78179.759999999995</v>
      </c>
      <c r="E929">
        <v>71369.64</v>
      </c>
      <c r="F929">
        <f>IFERROR(VLOOKUP(A929,SHORTVOL!$A$2:$E$10000,5,0),"")</f>
        <v>83.36</v>
      </c>
      <c r="G929">
        <f>IFERROR(VLOOKUP($A929,LONGVOL!$A$2:$E$10000,5,0),"")</f>
        <v>704902.72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>
        <f>K928*(1-(K$1+K$5))^($A929-$A928)*(1+1.5*(E929/E928-1))</f>
        <v>191798328.24955294</v>
      </c>
      <c r="M929" s="2">
        <f>M928*(1-M$1+IF(AND(WEEKDAY($A929)&lt;&gt;1,WEEKDAY($A929)&lt;&gt;7),-M$5,0))^($A929-$A928)*(1+(F929/F928-1))</f>
        <v>2.5094796279889438</v>
      </c>
      <c r="N929" s="2"/>
      <c r="O929" s="2">
        <f>O928*(1-O$1+IF(AND(WEEKDAY($A929)&lt;&gt;1,WEEKDAY($A929)&lt;&gt;7),-O$5,0))^($A929-$A928)*(1+2*(G929/G928-1))</f>
        <v>951350878849.21838</v>
      </c>
      <c r="P929" s="2"/>
      <c r="Q929">
        <f>ROW()</f>
        <v>929</v>
      </c>
      <c r="R929">
        <f t="shared" si="24"/>
        <v>0.99961494031574905</v>
      </c>
      <c r="S929">
        <f>S928*(1-(S$1+S$5))^($A929-$A928)*(1+2*(E929/E928-1))</f>
        <v>2511211197.5138407</v>
      </c>
      <c r="V929">
        <f>V928*(1-V$1+J929)^($A929-$A928)*(1+2*(E929/E928-1))</f>
        <v>137162143256.77028</v>
      </c>
      <c r="Z929">
        <f t="shared" si="23"/>
        <v>-6.3408124336700178E-2</v>
      </c>
    </row>
    <row r="930" spans="1:26" x14ac:dyDescent="0.25">
      <c r="A930" s="1">
        <v>39412</v>
      </c>
      <c r="B930" s="12">
        <v>28.91</v>
      </c>
      <c r="C930" s="12">
        <v>28.44</v>
      </c>
      <c r="D930">
        <v>82464.149999999994</v>
      </c>
      <c r="E930">
        <v>75260.58</v>
      </c>
      <c r="F930">
        <f>IFERROR(VLOOKUP(A930,SHORTVOL!$A$2:$E$10000,5,0),"")</f>
        <v>79.09</v>
      </c>
      <c r="G930">
        <f>IFERROR(VLOOKUP($A930,LONGVOL!$A$2:$E$10000,5,0),"")</f>
        <v>741047.53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>
        <f>K929*(1-(K$1+K$5))^($A930-$A929)*(1+1.5*(E930/E929-1))</f>
        <v>207477091.68105915</v>
      </c>
      <c r="M930" s="2">
        <f>M929*(1-M$1+IF(AND(WEEKDAY($A930)&lt;&gt;1,WEEKDAY($A930)&lt;&gt;7),-M$5,0))^($A930-$A929)*(1+(F930/F929-1))</f>
        <v>2.3801816864250336</v>
      </c>
      <c r="N930" s="2"/>
      <c r="O930" s="2">
        <f>O929*(1-O$1+IF(AND(WEEKDAY($A930)&lt;&gt;1,WEEKDAY($A930)&lt;&gt;7),-O$5,0))^($A930-$A929)*(1+2*(G930/G929-1))</f>
        <v>1048470473067.9083</v>
      </c>
      <c r="P930" s="2"/>
      <c r="Q930">
        <f>ROW()</f>
        <v>930</v>
      </c>
      <c r="R930">
        <f t="shared" si="24"/>
        <v>1.0165260196905765</v>
      </c>
      <c r="S930">
        <f>S929*(1-(S$1+S$5))^($A930-$A929)*(1+2*(E930/E929-1))</f>
        <v>2784742777.980968</v>
      </c>
      <c r="V930">
        <f>V929*(1-V$1+J930)^($A930-$A929)*(1+2*(E930/E929-1))</f>
        <v>152137576201.17712</v>
      </c>
      <c r="Z930">
        <f t="shared" si="23"/>
        <v>0.1020859878073257</v>
      </c>
    </row>
    <row r="931" spans="1:26" x14ac:dyDescent="0.25">
      <c r="A931" s="1">
        <v>39413</v>
      </c>
      <c r="B931" s="12">
        <v>26.28</v>
      </c>
      <c r="C931" s="12">
        <v>26.59</v>
      </c>
      <c r="D931">
        <v>80554.83</v>
      </c>
      <c r="E931">
        <v>73511.38</v>
      </c>
      <c r="F931">
        <f>IFERROR(VLOOKUP(A931,SHORTVOL!$A$2:$E$10000,5,0),"")</f>
        <v>80.73</v>
      </c>
      <c r="G931">
        <f>IFERROR(VLOOKUP($A931,LONGVOL!$A$2:$E$10000,5,0),"")</f>
        <v>725694.17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>
        <f>K930*(1-(K$1+K$5))^($A931-$A930)*(1+1.5*(E931/E930-1))</f>
        <v>200241924.15393618</v>
      </c>
      <c r="M931" s="2">
        <f>M930*(1-M$1+IF(AND(WEEKDAY($A931)&lt;&gt;1,WEEKDAY($A931)&lt;&gt;7),-M$5,0))^($A931-$A930)*(1+(F931/F930-1))</f>
        <v>2.4292805594929461</v>
      </c>
      <c r="N931" s="2"/>
      <c r="O931" s="2">
        <f>O930*(1-O$1+IF(AND(WEEKDAY($A931)&lt;&gt;1,WEEKDAY($A931)&lt;&gt;7),-O$5,0))^($A931-$A930)*(1+2*(G931/G930-1))</f>
        <v>1004883291252.8967</v>
      </c>
      <c r="P931" s="2"/>
      <c r="Q931">
        <f>ROW()</f>
        <v>931</v>
      </c>
      <c r="R931">
        <f t="shared" si="24"/>
        <v>0.9883414817600602</v>
      </c>
      <c r="S931">
        <f>S930*(1-(S$1+S$5))^($A931-$A930)*(1+2*(E931/E930-1))</f>
        <v>2655207788.4526243</v>
      </c>
      <c r="V931">
        <f>V930*(1-V$1+J931)^($A931-$A930)*(1+2*(E931/E930-1))</f>
        <v>145071927392.50305</v>
      </c>
      <c r="Z931">
        <f t="shared" si="23"/>
        <v>-4.1572159574004952E-2</v>
      </c>
    </row>
    <row r="932" spans="1:26" x14ac:dyDescent="0.25">
      <c r="A932" s="1">
        <v>39414</v>
      </c>
      <c r="B932" s="12">
        <v>24.11</v>
      </c>
      <c r="C932" s="12">
        <v>24.25</v>
      </c>
      <c r="D932">
        <v>74378.67</v>
      </c>
      <c r="E932">
        <v>67868.73</v>
      </c>
      <c r="F932">
        <f>IFERROR(VLOOKUP(A932,SHORTVOL!$A$2:$E$10000,5,0),"")</f>
        <v>86.77</v>
      </c>
      <c r="G932">
        <f>IFERROR(VLOOKUP($A932,LONGVOL!$A$2:$E$10000,5,0),"")</f>
        <v>671399.1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>
        <f>K931*(1-(K$1+K$5))^($A932-$A931)*(1+1.5*(E932/E931-1))</f>
        <v>177184711.25251776</v>
      </c>
      <c r="M932" s="2">
        <f>M931*(1-M$1+IF(AND(WEEKDAY($A932)&lt;&gt;1,WEEKDAY($A932)&lt;&gt;7),-M$5,0))^($A932-$A931)*(1+(F932/F931-1))</f>
        <v>2.6107573426651123</v>
      </c>
      <c r="N932" s="2"/>
      <c r="O932" s="2">
        <f>O931*(1-O$1+IF(AND(WEEKDAY($A932)&lt;&gt;1,WEEKDAY($A932)&lt;&gt;7),-O$5,0))^($A932-$A931)*(1+2*(G932/G931-1))</f>
        <v>854395885606.01721</v>
      </c>
      <c r="P932" s="2"/>
      <c r="Q932">
        <f>ROW()</f>
        <v>932</v>
      </c>
      <c r="R932">
        <f t="shared" si="24"/>
        <v>0.99422680412371134</v>
      </c>
      <c r="S932">
        <f>S931*(1-(S$1+S$5))^($A932-$A931)*(1+2*(E932/E931-1))</f>
        <v>2247510582.2568421</v>
      </c>
      <c r="V932">
        <f>V931*(1-V$1+J932)^($A932-$A931)*(1+2*(E932/E931-1))</f>
        <v>122806138036.93231</v>
      </c>
      <c r="Z932">
        <f t="shared" si="23"/>
        <v>-0.14975610297913367</v>
      </c>
    </row>
    <row r="933" spans="1:26" x14ac:dyDescent="0.25">
      <c r="A933" s="1">
        <v>39415</v>
      </c>
      <c r="B933" s="12">
        <v>23.97</v>
      </c>
      <c r="C933" s="12">
        <v>24.5</v>
      </c>
      <c r="D933">
        <v>75141.56</v>
      </c>
      <c r="E933">
        <v>68558.84</v>
      </c>
      <c r="F933">
        <f>IFERROR(VLOOKUP(A933,SHORTVOL!$A$2:$E$10000,5,0),"")</f>
        <v>86.39</v>
      </c>
      <c r="G933">
        <f>IFERROR(VLOOKUP($A933,LONGVOL!$A$2:$E$10000,5,0),"")</f>
        <v>674276.18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>
        <f>K932*(1-(K$1+K$5))^($A933-$A932)*(1+1.5*(E933/E932-1))</f>
        <v>179885488.7937679</v>
      </c>
      <c r="M933" s="2">
        <f>M932*(1-M$1+IF(AND(WEEKDAY($A933)&lt;&gt;1,WEEKDAY($A933)&lt;&gt;7),-M$5,0))^($A933-$A932)*(1+(F933/F932-1))</f>
        <v>2.5990496328951265</v>
      </c>
      <c r="N933" s="2"/>
      <c r="O933" s="2">
        <f>O932*(1-O$1+IF(AND(WEEKDAY($A933)&lt;&gt;1,WEEKDAY($A933)&lt;&gt;7),-O$5,0))^($A933-$A932)*(1+2*(G933/G932-1))</f>
        <v>861596714419.93018</v>
      </c>
      <c r="P933" s="2"/>
      <c r="Q933">
        <f>ROW()</f>
        <v>933</v>
      </c>
      <c r="R933">
        <f t="shared" si="24"/>
        <v>0.97836734693877547</v>
      </c>
      <c r="S933">
        <f>S932*(1-(S$1+S$5))^($A933-$A932)*(1+2*(E933/E932-1))</f>
        <v>2293140053.6929445</v>
      </c>
      <c r="V933">
        <f>V932*(1-V$1+J933)^($A933-$A932)*(1+2*(E933/E932-1))</f>
        <v>125309030513.34575</v>
      </c>
      <c r="Z933">
        <f t="shared" si="23"/>
        <v>8.4279769310984243E-3</v>
      </c>
    </row>
    <row r="934" spans="1:26" x14ac:dyDescent="0.25">
      <c r="A934" s="1">
        <v>39416</v>
      </c>
      <c r="B934" s="12">
        <v>22.87</v>
      </c>
      <c r="C934" s="12">
        <v>23.93</v>
      </c>
      <c r="D934">
        <v>73378.77</v>
      </c>
      <c r="E934">
        <v>66944.41</v>
      </c>
      <c r="F934">
        <f>IFERROR(VLOOKUP(A934,SHORTVOL!$A$2:$E$10000,5,0),"")</f>
        <v>88.17</v>
      </c>
      <c r="G934">
        <f>IFERROR(VLOOKUP($A934,LONGVOL!$A$2:$E$10000,5,0),"")</f>
        <v>660423.25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>
        <f>K933*(1-(K$1+K$5))^($A934-$A933)*(1+1.5*(E934/E933-1))</f>
        <v>173529884.22842801</v>
      </c>
      <c r="M934" s="2">
        <f>M933*(1-M$1+IF(AND(WEEKDAY($A934)&lt;&gt;1,WEEKDAY($A934)&lt;&gt;7),-M$5,0))^($A934-$A933)*(1+(F934/F933-1))</f>
        <v>2.6523212715632201</v>
      </c>
      <c r="N934" s="2"/>
      <c r="O934" s="2">
        <f>O933*(1-O$1+IF(AND(WEEKDAY($A934)&lt;&gt;1,WEEKDAY($A934)&lt;&gt;7),-O$5,0))^($A934-$A933)*(1+2*(G934/G933-1))</f>
        <v>826077322278.84009</v>
      </c>
      <c r="P934" s="2"/>
      <c r="Q934">
        <f>ROW()</f>
        <v>934</v>
      </c>
      <c r="R934">
        <f t="shared" si="24"/>
        <v>0.95570413706644386</v>
      </c>
      <c r="S934">
        <f>S933*(1-(S$1+S$5))^($A934-$A933)*(1+2*(E934/E933-1))</f>
        <v>2185068262.9173236</v>
      </c>
      <c r="V934">
        <f>V933*(1-V$1+J934)^($A934-$A933)*(1+2*(E934/E933-1))</f>
        <v>119412629044.58702</v>
      </c>
      <c r="Z934">
        <f t="shared" si="23"/>
        <v>-4.1225078446362806E-2</v>
      </c>
    </row>
    <row r="935" spans="1:26" x14ac:dyDescent="0.25">
      <c r="A935" s="1">
        <v>39419</v>
      </c>
      <c r="B935" s="12">
        <v>23.61</v>
      </c>
      <c r="C935" s="12">
        <v>24.3</v>
      </c>
      <c r="D935">
        <v>73801.09</v>
      </c>
      <c r="E935">
        <v>67311.91</v>
      </c>
      <c r="F935">
        <f>IFERROR(VLOOKUP(A935,SHORTVOL!$A$2:$E$10000,5,0),"")</f>
        <v>87.39</v>
      </c>
      <c r="G935">
        <f>IFERROR(VLOOKUP($A935,LONGVOL!$A$2:$E$10000,5,0),"")</f>
        <v>666232.32999999996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>
        <f>K934*(1-(K$1+K$5))^($A935-$A934)*(1+1.5*(E935/E934-1))</f>
        <v>174953773.34143472</v>
      </c>
      <c r="M935" s="2">
        <f>M934*(1-M$1+IF(AND(WEEKDAY($A935)&lt;&gt;1,WEEKDAY($A935)&lt;&gt;7),-M$5,0))^($A935-$A934)*(1+(F935/F934-1))</f>
        <v>2.628025604680666</v>
      </c>
      <c r="N935" s="2"/>
      <c r="O935" s="2">
        <f>O934*(1-O$1+IF(AND(WEEKDAY($A935)&lt;&gt;1,WEEKDAY($A935)&lt;&gt;7),-O$5,0))^($A935-$A934)*(1+2*(G935/G934-1))</f>
        <v>840253897753.90967</v>
      </c>
      <c r="P935" s="2"/>
      <c r="Q935">
        <f>ROW()</f>
        <v>935</v>
      </c>
      <c r="R935">
        <f t="shared" si="24"/>
        <v>0.97160493827160488</v>
      </c>
      <c r="S935">
        <f>S934*(1-(S$1+S$5))^($A935-$A934)*(1+2*(E935/E934-1))</f>
        <v>2208835373.5567908</v>
      </c>
      <c r="V935">
        <f>V934*(1-V$1+J935)^($A935-$A934)*(1+2*(E935/E934-1))</f>
        <v>120737921000.69215</v>
      </c>
      <c r="Z935">
        <f t="shared" si="23"/>
        <v>1.7161317824294864E-2</v>
      </c>
    </row>
    <row r="936" spans="1:26" x14ac:dyDescent="0.25">
      <c r="A936" s="1">
        <v>39420</v>
      </c>
      <c r="B936" s="12">
        <v>23.79</v>
      </c>
      <c r="C936" s="12">
        <v>24.65</v>
      </c>
      <c r="D936">
        <v>74483.789999999994</v>
      </c>
      <c r="E936">
        <v>67928.89</v>
      </c>
      <c r="F936">
        <f>IFERROR(VLOOKUP(A936,SHORTVOL!$A$2:$E$10000,5,0),"")</f>
        <v>86.99</v>
      </c>
      <c r="G936">
        <f>IFERROR(VLOOKUP($A936,LONGVOL!$A$2:$E$10000,5,0),"")</f>
        <v>669308.22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>
        <f>K935*(1-(K$1+K$5))^($A936-$A935)*(1+1.5*(E936/E935-1))</f>
        <v>177357508.29606077</v>
      </c>
      <c r="M936" s="2">
        <f>M935*(1-M$1+IF(AND(WEEKDAY($A936)&lt;&gt;1,WEEKDAY($A936)&lt;&gt;7),-M$5,0))^($A936-$A935)*(1+(F936/F935-1))</f>
        <v>2.6157207173387271</v>
      </c>
      <c r="N936" s="2"/>
      <c r="O936" s="2">
        <f>O935*(1-O$1+IF(AND(WEEKDAY($A936)&lt;&gt;1,WEEKDAY($A936)&lt;&gt;7),-O$5,0))^($A936-$A935)*(1+2*(G936/G935-1))</f>
        <v>847892887147.49963</v>
      </c>
      <c r="P936" s="2"/>
      <c r="Q936">
        <f>ROW()</f>
        <v>936</v>
      </c>
      <c r="R936">
        <f t="shared" si="24"/>
        <v>0.96511156186612579</v>
      </c>
      <c r="S936">
        <f>S935*(1-(S$1+S$5))^($A936-$A935)*(1+2*(E936/E935-1))</f>
        <v>2249251880.895278</v>
      </c>
      <c r="V936">
        <f>V935*(1-V$1+J936)^($A936-$A935)*(1+2*(E936/E935-1))</f>
        <v>122956115699.71825</v>
      </c>
      <c r="Z936">
        <f t="shared" si="23"/>
        <v>9.0912870669328516E-3</v>
      </c>
    </row>
    <row r="937" spans="1:26" x14ac:dyDescent="0.25">
      <c r="A937" s="1">
        <v>39421</v>
      </c>
      <c r="B937" s="12">
        <v>22.53</v>
      </c>
      <c r="C937" s="12">
        <v>23.33</v>
      </c>
      <c r="D937">
        <v>70971.64</v>
      </c>
      <c r="E937">
        <v>64720.09</v>
      </c>
      <c r="F937">
        <f>IFERROR(VLOOKUP(A937,SHORTVOL!$A$2:$E$10000,5,0),"")</f>
        <v>90.72</v>
      </c>
      <c r="G937">
        <f>IFERROR(VLOOKUP($A937,LONGVOL!$A$2:$E$10000,5,0),"")</f>
        <v>640574.53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>
        <f>K936*(1-(K$1+K$5))^($A937-$A936)*(1+1.5*(E937/E936-1))</f>
        <v>164789004.68802747</v>
      </c>
      <c r="M937" s="2">
        <f>M936*(1-M$1+IF(AND(WEEKDAY($A937)&lt;&gt;1,WEEKDAY($A937)&lt;&gt;7),-M$5,0))^($A937-$A936)*(1+(F937/F936-1))</f>
        <v>2.7275911414484719</v>
      </c>
      <c r="N937" s="2"/>
      <c r="O937" s="2">
        <f>O936*(1-O$1+IF(AND(WEEKDAY($A937)&lt;&gt;1,WEEKDAY($A937)&lt;&gt;7),-O$5,0))^($A937-$A936)*(1+2*(G937/G936-1))</f>
        <v>774982711570.13025</v>
      </c>
      <c r="P937" s="2"/>
      <c r="Q937">
        <f>ROW()</f>
        <v>937</v>
      </c>
      <c r="R937">
        <f t="shared" si="24"/>
        <v>0.96570938705529374</v>
      </c>
      <c r="S937">
        <f>S936*(1-(S$1+S$5))^($A937-$A936)*(1+2*(E937/E936-1))</f>
        <v>2036684573.7587657</v>
      </c>
      <c r="V937">
        <f>V936*(1-V$1+J937)^($A937-$A936)*(1+2*(E937/E936-1))</f>
        <v>111344178275.55466</v>
      </c>
      <c r="Z937">
        <f t="shared" si="23"/>
        <v>-8.5989842210677625E-2</v>
      </c>
    </row>
    <row r="938" spans="1:26" x14ac:dyDescent="0.25">
      <c r="A938" s="1">
        <v>39422</v>
      </c>
      <c r="B938" s="12">
        <v>20.96</v>
      </c>
      <c r="C938" s="12">
        <v>22.1</v>
      </c>
      <c r="D938">
        <v>67388.09</v>
      </c>
      <c r="E938">
        <v>61446.73</v>
      </c>
      <c r="F938">
        <f>IFERROR(VLOOKUP(A938,SHORTVOL!$A$2:$E$10000,5,0),"")</f>
        <v>96</v>
      </c>
      <c r="G938">
        <f>IFERROR(VLOOKUP($A938,LONGVOL!$A$2:$E$10000,5,0),"")</f>
        <v>603353.16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>
        <f>K937*(1-(K$1+K$5))^($A938-$A937)*(1+1.5*(E938/E937-1))</f>
        <v>152285698.30298266</v>
      </c>
      <c r="M938" s="2">
        <f>M937*(1-M$1+IF(AND(WEEKDAY($A938)&lt;&gt;1,WEEKDAY($A938)&lt;&gt;7),-M$5,0))^($A938-$A937)*(1+(F938/F937-1))</f>
        <v>2.8860353826766585</v>
      </c>
      <c r="N938" s="2"/>
      <c r="O938" s="2">
        <f>O937*(1-O$1+IF(AND(WEEKDAY($A938)&lt;&gt;1,WEEKDAY($A938)&lt;&gt;7),-O$5,0))^($A938-$A937)*(1+2*(G938/G937-1))</f>
        <v>684823427147.1217</v>
      </c>
      <c r="P938" s="2"/>
      <c r="Q938">
        <f>ROW()</f>
        <v>938</v>
      </c>
      <c r="R938">
        <f t="shared" si="24"/>
        <v>0.94841628959276014</v>
      </c>
      <c r="S938">
        <f>S937*(1-(S$1+S$5))^($A938-$A937)*(1+2*(E938/E937-1))</f>
        <v>1830603335.7142341</v>
      </c>
      <c r="V938">
        <f>V937*(1-V$1+J938)^($A938-$A937)*(1+2*(E938/E937-1))</f>
        <v>100085160013.86795</v>
      </c>
      <c r="Z938">
        <f t="shared" si="23"/>
        <v>-0.11633715575453818</v>
      </c>
    </row>
    <row r="939" spans="1:26" x14ac:dyDescent="0.25">
      <c r="A939" s="1">
        <v>39423</v>
      </c>
      <c r="B939" s="12">
        <v>20.85</v>
      </c>
      <c r="C939" s="12">
        <v>22.18</v>
      </c>
      <c r="D939">
        <v>68348.33</v>
      </c>
      <c r="E939">
        <v>62317.120000000003</v>
      </c>
      <c r="F939">
        <f>IFERROR(VLOOKUP(A939,SHORTVOL!$A$2:$E$10000,5,0),"")</f>
        <v>93.77</v>
      </c>
      <c r="G939">
        <f>IFERROR(VLOOKUP($A939,LONGVOL!$A$2:$E$10000,5,0),"")</f>
        <v>617324.5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>
        <f>K938*(1-(K$1+K$5))^($A939-$A938)*(1+1.5*(E939/E938-1))</f>
        <v>155519886.48282889</v>
      </c>
      <c r="M939" s="2">
        <f>M938*(1-M$1+IF(AND(WEEKDAY($A939)&lt;&gt;1,WEEKDAY($A939)&lt;&gt;7),-M$5,0))^($A939-$A938)*(1+(F939/F938-1))</f>
        <v>2.8186978396990257</v>
      </c>
      <c r="N939" s="2"/>
      <c r="O939" s="2">
        <f>O938*(1-O$1+IF(AND(WEEKDAY($A939)&lt;&gt;1,WEEKDAY($A939)&lt;&gt;7),-O$5,0))^($A939-$A938)*(1+2*(G939/G938-1))</f>
        <v>716438082871.90894</v>
      </c>
      <c r="P939" s="2"/>
      <c r="Q939">
        <f>ROW()</f>
        <v>939</v>
      </c>
      <c r="R939">
        <f t="shared" si="24"/>
        <v>0.94003606853020749</v>
      </c>
      <c r="S939">
        <f>S938*(1-(S$1+S$5))^($A939-$A938)*(1+2*(E939/E938-1))</f>
        <v>1882400717.14551</v>
      </c>
      <c r="V939">
        <f>V938*(1-V$1+J939)^($A939-$A938)*(1+2*(E939/E938-1))</f>
        <v>102924606669.51054</v>
      </c>
      <c r="Z939">
        <f t="shared" si="23"/>
        <v>4.6164681977206135E-2</v>
      </c>
    </row>
    <row r="940" spans="1:26" x14ac:dyDescent="0.25">
      <c r="A940" s="1">
        <v>39426</v>
      </c>
      <c r="B940" s="12">
        <v>20.74</v>
      </c>
      <c r="C940" s="12">
        <v>21.93</v>
      </c>
      <c r="D940">
        <v>66940.38</v>
      </c>
      <c r="E940">
        <v>61017.62</v>
      </c>
      <c r="F940">
        <f>IFERROR(VLOOKUP(A940,SHORTVOL!$A$2:$E$10000,5,0),"")</f>
        <v>95.75</v>
      </c>
      <c r="G940">
        <f>IFERROR(VLOOKUP($A940,LONGVOL!$A$2:$E$10000,5,0),"")</f>
        <v>604339.28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>
        <f>K939*(1-(K$1+K$5))^($A940-$A939)*(1+1.5*(E940/E939-1))</f>
        <v>150650964.21041715</v>
      </c>
      <c r="M940" s="2">
        <f>M939*(1-M$1+IF(AND(WEEKDAY($A940)&lt;&gt;1,WEEKDAY($A940)&lt;&gt;7),-M$5,0))^($A940-$A939)*(1+(F940/F939-1))</f>
        <v>2.8773053589695499</v>
      </c>
      <c r="N940" s="2"/>
      <c r="O940" s="2">
        <f>O939*(1-O$1+IF(AND(WEEKDAY($A940)&lt;&gt;1,WEEKDAY($A940)&lt;&gt;7),-O$5,0))^($A940-$A939)*(1+2*(G940/G939-1))</f>
        <v>686007538442.11536</v>
      </c>
      <c r="P940" s="2"/>
      <c r="Q940">
        <f>ROW()</f>
        <v>940</v>
      </c>
      <c r="R940">
        <f t="shared" si="24"/>
        <v>0.94573643410852704</v>
      </c>
      <c r="S940">
        <f>S939*(1-(S$1+S$5))^($A940-$A939)*(1+2*(E940/E939-1))</f>
        <v>1803710886.5357232</v>
      </c>
      <c r="V940">
        <f>V939*(1-V$1+J940)^($A940-$A939)*(1+2*(E940/E939-1))</f>
        <v>98643406727.132263</v>
      </c>
      <c r="Z940">
        <f t="shared" si="23"/>
        <v>-4.247477228989549E-2</v>
      </c>
    </row>
    <row r="941" spans="1:26" x14ac:dyDescent="0.25">
      <c r="A941" s="1">
        <v>39427</v>
      </c>
      <c r="B941" s="12">
        <v>23.59</v>
      </c>
      <c r="C941" s="12">
        <v>24.12</v>
      </c>
      <c r="D941">
        <v>70517.58</v>
      </c>
      <c r="E941">
        <v>64273.21</v>
      </c>
      <c r="F941">
        <f>IFERROR(VLOOKUP(A941,SHORTVOL!$A$2:$E$10000,5,0),"")</f>
        <v>90.69</v>
      </c>
      <c r="G941">
        <f>IFERROR(VLOOKUP($A941,LONGVOL!$A$2:$E$10000,5,0),"")</f>
        <v>636252.62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>
        <f>K940*(1-(K$1+K$5))^($A941-$A940)*(1+1.5*(E941/E940-1))</f>
        <v>162706358.34709039</v>
      </c>
      <c r="M941" s="2">
        <f>M940*(1-M$1+IF(AND(WEEKDAY($A941)&lt;&gt;1,WEEKDAY($A941)&lt;&gt;7),-M$5,0))^($A941-$A940)*(1+(F941/F940-1))</f>
        <v>2.7249639571692983</v>
      </c>
      <c r="N941" s="2"/>
      <c r="O941" s="2">
        <f>O940*(1-O$1+IF(AND(WEEKDAY($A941)&lt;&gt;1,WEEKDAY($A941)&lt;&gt;7),-O$5,0))^($A941-$A940)*(1+2*(G941/G940-1))</f>
        <v>758352513188.56787</v>
      </c>
      <c r="P941" s="2"/>
      <c r="Q941">
        <f>ROW()</f>
        <v>941</v>
      </c>
      <c r="R941">
        <f t="shared" si="24"/>
        <v>0.97802653399668316</v>
      </c>
      <c r="S941">
        <f>S940*(1-(S$1+S$5))^($A941-$A940)*(1+2*(E941/E940-1))</f>
        <v>1996117304.142597</v>
      </c>
      <c r="V941">
        <f>V940*(1-V$1+J941)^($A941-$A940)*(1+2*(E941/E940-1))</f>
        <v>109173825576.00677</v>
      </c>
      <c r="Z941">
        <f t="shared" si="23"/>
        <v>0.10545798798471506</v>
      </c>
    </row>
    <row r="942" spans="1:26" x14ac:dyDescent="0.25">
      <c r="A942" s="1">
        <v>39428</v>
      </c>
      <c r="B942" s="12">
        <v>22.47</v>
      </c>
      <c r="C942" s="12">
        <v>23.29</v>
      </c>
      <c r="D942">
        <v>69621.100000000006</v>
      </c>
      <c r="E942">
        <v>63450.73</v>
      </c>
      <c r="F942">
        <f>IFERROR(VLOOKUP(A942,SHORTVOL!$A$2:$E$10000,5,0),"")</f>
        <v>91.53</v>
      </c>
      <c r="G942">
        <f>IFERROR(VLOOKUP($A942,LONGVOL!$A$2:$E$10000,5,0),"")</f>
        <v>630338.46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>
        <f>K941*(1-(K$1+K$5))^($A942-$A941)*(1+1.5*(E942/E941-1))</f>
        <v>159581690.34772539</v>
      </c>
      <c r="M942" s="2">
        <f>M941*(1-M$1+IF(AND(WEEKDAY($A942)&lt;&gt;1,WEEKDAY($A942)&lt;&gt;7),-M$5,0))^($A942-$A941)*(1+(F942/F941-1))</f>
        <v>2.7499133613613487</v>
      </c>
      <c r="N942" s="2"/>
      <c r="O942" s="2">
        <f>O941*(1-O$1+IF(AND(WEEKDAY($A942)&lt;&gt;1,WEEKDAY($A942)&lt;&gt;7),-O$5,0))^($A942-$A941)*(1+2*(G942/G941-1))</f>
        <v>744149271301.58179</v>
      </c>
      <c r="P942" s="2"/>
      <c r="Q942">
        <f>ROW()</f>
        <v>942</v>
      </c>
      <c r="R942">
        <f t="shared" si="24"/>
        <v>0.96479175611850576</v>
      </c>
      <c r="S942">
        <f>S941*(1-(S$1+S$5))^($A942-$A941)*(1+2*(E942/E941-1))</f>
        <v>1944964640.4011719</v>
      </c>
      <c r="V942">
        <f>V941*(1-V$1+J942)^($A942-$A941)*(1+2*(E942/E941-1))</f>
        <v>106383803314.53348</v>
      </c>
      <c r="Z942">
        <f t="shared" si="23"/>
        <v>-1.8729076043101811E-2</v>
      </c>
    </row>
    <row r="943" spans="1:26" x14ac:dyDescent="0.25">
      <c r="A943" s="1">
        <v>39429</v>
      </c>
      <c r="B943" s="12">
        <v>22.56</v>
      </c>
      <c r="C943" s="12">
        <v>23.52</v>
      </c>
      <c r="D943">
        <v>69978.81</v>
      </c>
      <c r="E943">
        <v>63771.43</v>
      </c>
      <c r="F943">
        <f>IFERROR(VLOOKUP(A943,SHORTVOL!$A$2:$E$10000,5,0),"")</f>
        <v>91.39</v>
      </c>
      <c r="G943">
        <f>IFERROR(VLOOKUP($A943,LONGVOL!$A$2:$E$10000,5,0),"")</f>
        <v>631340.1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>
        <f>K942*(1-(K$1+K$5))^($A943-$A942)*(1+1.5*(E943/E942-1))</f>
        <v>160790012.79680783</v>
      </c>
      <c r="M943" s="2">
        <f>M942*(1-M$1+IF(AND(WEEKDAY($A943)&lt;&gt;1,WEEKDAY($A943)&lt;&gt;7),-M$5,0))^($A943-$A942)*(1+(F943/F942-1))</f>
        <v>2.7454176070184744</v>
      </c>
      <c r="N943" s="2"/>
      <c r="O943" s="2">
        <f>O942*(1-O$1+IF(AND(WEEKDAY($A943)&lt;&gt;1,WEEKDAY($A943)&lt;&gt;7),-O$5,0))^($A943-$A942)*(1+2*(G943/G942-1))</f>
        <v>746408923589.6449</v>
      </c>
      <c r="P943" s="2"/>
      <c r="Q943">
        <f>ROW()</f>
        <v>943</v>
      </c>
      <c r="R943">
        <f t="shared" si="24"/>
        <v>0.95918367346938771</v>
      </c>
      <c r="S943">
        <f>S942*(1-(S$1+S$5))^($A943-$A942)*(1+2*(E943/E942-1))</f>
        <v>1964559364.5704689</v>
      </c>
      <c r="V943">
        <f>V942*(1-V$1+J943)^($A943-$A942)*(1+2*(E943/E942-1))</f>
        <v>107463329590.70877</v>
      </c>
      <c r="Z943">
        <f t="shared" si="23"/>
        <v>3.0365578187165898E-3</v>
      </c>
    </row>
    <row r="944" spans="1:26" x14ac:dyDescent="0.25">
      <c r="A944" s="1">
        <v>39430</v>
      </c>
      <c r="B944" s="12">
        <v>23.27</v>
      </c>
      <c r="C944" s="12">
        <v>24.21</v>
      </c>
      <c r="D944">
        <v>72034.25</v>
      </c>
      <c r="E944">
        <v>65639.210000000006</v>
      </c>
      <c r="F944">
        <f>IFERROR(VLOOKUP(A944,SHORTVOL!$A$2:$E$10000,5,0),"")</f>
        <v>88.77</v>
      </c>
      <c r="G944">
        <f>IFERROR(VLOOKUP($A944,LONGVOL!$A$2:$E$10000,5,0),"")</f>
        <v>649424.92000000004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>
        <f>K943*(1-(K$1+K$5))^($A944-$A943)*(1+1.5*(E944/E943-1))</f>
        <v>167852390.27963278</v>
      </c>
      <c r="M944" s="2">
        <f>M943*(1-M$1+IF(AND(WEEKDAY($A944)&lt;&gt;1,WEEKDAY($A944)&lt;&gt;7),-M$5,0))^($A944-$A943)*(1+(F944/F943-1))</f>
        <v>2.6664297461617426</v>
      </c>
      <c r="N944" s="2"/>
      <c r="O944" s="2">
        <f>O943*(1-O$1+IF(AND(WEEKDAY($A944)&lt;&gt;1,WEEKDAY($A944)&lt;&gt;7),-O$5,0))^($A944-$A943)*(1+2*(G944/G943-1))</f>
        <v>789059537919.55237</v>
      </c>
      <c r="P944" s="2"/>
      <c r="Q944">
        <f>ROW()</f>
        <v>944</v>
      </c>
      <c r="R944">
        <f t="shared" si="24"/>
        <v>0.9611730689797604</v>
      </c>
      <c r="S944">
        <f>S943*(1-(S$1+S$5))^($A944-$A943)*(1+2*(E944/E943-1))</f>
        <v>2079567922.7507715</v>
      </c>
      <c r="V944">
        <f>V943*(1-V$1+J944)^($A944-$A943)*(1+2*(E944/E943-1))</f>
        <v>113762618226.00896</v>
      </c>
      <c r="Z944">
        <f t="shared" si="23"/>
        <v>5.7141083100656465E-2</v>
      </c>
    </row>
    <row r="945" spans="1:26" x14ac:dyDescent="0.25">
      <c r="A945" s="1">
        <v>39433</v>
      </c>
      <c r="B945" s="12">
        <v>24.52</v>
      </c>
      <c r="C945" s="12">
        <v>25.53</v>
      </c>
      <c r="D945">
        <v>74479.320000000007</v>
      </c>
      <c r="E945">
        <v>67850.740000000005</v>
      </c>
      <c r="F945">
        <f>IFERROR(VLOOKUP(A945,SHORTVOL!$A$2:$E$10000,5,0),"")</f>
        <v>85.71</v>
      </c>
      <c r="G945">
        <f>IFERROR(VLOOKUP($A945,LONGVOL!$A$2:$E$10000,5,0),"")</f>
        <v>671804.43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>
        <f>K944*(1-(K$1+K$5))^($A945-$A944)*(1+1.5*(E945/E944-1))</f>
        <v>176330294.45807725</v>
      </c>
      <c r="M945" s="2">
        <f>M944*(1-M$1+IF(AND(WEEKDAY($A945)&lt;&gt;1,WEEKDAY($A945)&lt;&gt;7),-M$5,0))^($A945-$A944)*(1+(F945/F944-1))</f>
        <v>2.5737003767765132</v>
      </c>
      <c r="N945" s="2"/>
      <c r="O945" s="2">
        <f>O944*(1-O$1+IF(AND(WEEKDAY($A945)&lt;&gt;1,WEEKDAY($A945)&lt;&gt;7),-O$5,0))^($A945-$A944)*(1+2*(G945/G944-1))</f>
        <v>843085348152.84644</v>
      </c>
      <c r="P945" s="2"/>
      <c r="Q945">
        <f>ROW()</f>
        <v>945</v>
      </c>
      <c r="R945">
        <f t="shared" si="24"/>
        <v>0.9604386995691343</v>
      </c>
      <c r="S945">
        <f>S944*(1-(S$1+S$5))^($A945-$A944)*(1+2*(E945/E944-1))</f>
        <v>2219474003.2387104</v>
      </c>
      <c r="V945">
        <f>V944*(1-V$1+J945)^($A945-$A944)*(1+2*(E945/E944-1))</f>
        <v>121442453028.56824</v>
      </c>
      <c r="Z945">
        <f t="shared" si="23"/>
        <v>6.8468610588928946E-2</v>
      </c>
    </row>
    <row r="946" spans="1:26" x14ac:dyDescent="0.25">
      <c r="A946" s="1">
        <v>39434</v>
      </c>
      <c r="B946" s="12">
        <v>22.64</v>
      </c>
      <c r="C946" s="12">
        <v>24.67</v>
      </c>
      <c r="D946">
        <v>71851.69</v>
      </c>
      <c r="E946">
        <v>65451.29</v>
      </c>
      <c r="F946">
        <f>IFERROR(VLOOKUP(A946,SHORTVOL!$A$2:$E$10000,5,0),"")</f>
        <v>88.15</v>
      </c>
      <c r="G946">
        <f>IFERROR(VLOOKUP($A946,LONGVOL!$A$2:$E$10000,5,0),"")</f>
        <v>652675.65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>
        <f>K945*(1-(K$1+K$5))^($A946-$A945)*(1+1.5*(E946/E945-1))</f>
        <v>166975168.38911933</v>
      </c>
      <c r="M946" s="2">
        <f>M945*(1-M$1+IF(AND(WEEKDAY($A946)&lt;&gt;1,WEEKDAY($A946)&lt;&gt;7),-M$5,0))^($A946-$A945)*(1+(F946/F945-1))</f>
        <v>2.6466895101095589</v>
      </c>
      <c r="N946" s="2"/>
      <c r="O946" s="2">
        <f>O945*(1-O$1+IF(AND(WEEKDAY($A946)&lt;&gt;1,WEEKDAY($A946)&lt;&gt;7),-O$5,0))^($A946-$A945)*(1+2*(G946/G945-1))</f>
        <v>794961592231.52295</v>
      </c>
      <c r="P946" s="2"/>
      <c r="Q946">
        <f>ROW()</f>
        <v>946</v>
      </c>
      <c r="R946">
        <f t="shared" si="24"/>
        <v>0.91771382245642474</v>
      </c>
      <c r="S946">
        <f>S945*(1-(S$1+S$5))^($A946-$A945)*(1+2*(E946/E945-1))</f>
        <v>2062427084.5885065</v>
      </c>
      <c r="V946">
        <f>V945*(1-V$1+J946)^($A946-$A945)*(1+2*(E946/E945-1))</f>
        <v>112857494665.11481</v>
      </c>
      <c r="Z946">
        <f t="shared" si="23"/>
        <v>-5.7080526932130837E-2</v>
      </c>
    </row>
    <row r="947" spans="1:26" x14ac:dyDescent="0.25">
      <c r="A947" s="1">
        <v>39435</v>
      </c>
      <c r="B947" s="12">
        <v>21.68</v>
      </c>
      <c r="C947" s="12">
        <v>23.81</v>
      </c>
      <c r="D947">
        <v>71419.05</v>
      </c>
      <c r="E947">
        <v>65051.71</v>
      </c>
      <c r="F947">
        <f>IFERROR(VLOOKUP(A947,SHORTVOL!$A$2:$E$10000,5,0),"")</f>
        <v>89.54</v>
      </c>
      <c r="G947">
        <f>IFERROR(VLOOKUP($A947,LONGVOL!$A$2:$E$10000,5,0),"")</f>
        <v>642407.65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>
        <f>K946*(1-(K$1+K$5))^($A947-$A946)*(1+1.5*(E947/E946-1))</f>
        <v>165444507.2952638</v>
      </c>
      <c r="M947" s="2">
        <f>M946*(1-M$1+IF(AND(WEEKDAY($A947)&lt;&gt;1,WEEKDAY($A947)&lt;&gt;7),-M$5,0))^($A947-$A946)*(1+(F947/F946-1))</f>
        <v>2.6881404620725977</v>
      </c>
      <c r="N947" s="2"/>
      <c r="O947" s="2">
        <f>O946*(1-O$1+IF(AND(WEEKDAY($A947)&lt;&gt;1,WEEKDAY($A947)&lt;&gt;7),-O$5,0))^($A947-$A946)*(1+2*(G947/G946-1))</f>
        <v>769840024242.46155</v>
      </c>
      <c r="P947" s="2"/>
      <c r="Q947">
        <f>ROW()</f>
        <v>947</v>
      </c>
      <c r="R947">
        <f t="shared" si="24"/>
        <v>0.9105417891642168</v>
      </c>
      <c r="S947">
        <f>S946*(1-(S$1+S$5))^($A947-$A946)*(1+2*(E947/E946-1))</f>
        <v>2037176205.4307969</v>
      </c>
      <c r="V947">
        <f>V946*(1-V$1+J947)^($A947-$A946)*(1+2*(E947/E946-1))</f>
        <v>111483791355.73418</v>
      </c>
      <c r="Z947">
        <f t="shared" si="23"/>
        <v>-3.1600983285925865E-2</v>
      </c>
    </row>
    <row r="948" spans="1:26" x14ac:dyDescent="0.25">
      <c r="A948" s="1">
        <v>39436</v>
      </c>
      <c r="B948" s="12">
        <v>20.58</v>
      </c>
      <c r="C948" s="12">
        <v>22.87</v>
      </c>
      <c r="D948">
        <v>70688.929999999993</v>
      </c>
      <c r="E948">
        <v>64381.24</v>
      </c>
      <c r="F948">
        <f>IFERROR(VLOOKUP(A948,SHORTVOL!$A$2:$E$10000,5,0),"")</f>
        <v>89.75</v>
      </c>
      <c r="G948">
        <f>IFERROR(VLOOKUP($A948,LONGVOL!$A$2:$E$10000,5,0),"")</f>
        <v>640857.11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>
        <f>K947*(1-(K$1+K$5))^($A948-$A947)*(1+1.5*(E948/E947-1))</f>
        <v>162885159.13575041</v>
      </c>
      <c r="M948" s="2">
        <f>M947*(1-M$1+IF(AND(WEEKDAY($A948)&lt;&gt;1,WEEKDAY($A948)&lt;&gt;7),-M$5,0))^($A948-$A947)*(1+(F948/F947-1))</f>
        <v>2.6941608044945573</v>
      </c>
      <c r="N948" s="2"/>
      <c r="O948" s="2">
        <f>O947*(1-O$1+IF(AND(WEEKDAY($A948)&lt;&gt;1,WEEKDAY($A948)&lt;&gt;7),-O$5,0))^($A948-$A947)*(1+2*(G948/G947-1))</f>
        <v>766015695889.74121</v>
      </c>
      <c r="P948" s="2"/>
      <c r="Q948">
        <f>ROW()</f>
        <v>948</v>
      </c>
      <c r="R948">
        <f t="shared" si="24"/>
        <v>0.89986882378661992</v>
      </c>
      <c r="S948">
        <f>S947*(1-(S$1+S$5))^($A948-$A947)*(1+2*(E948/E947-1))</f>
        <v>1995115746.0163515</v>
      </c>
      <c r="V948">
        <f>V947*(1-V$1+J948)^($A948-$A947)*(1+2*(E948/E947-1))</f>
        <v>109189924165.226</v>
      </c>
      <c r="Z948">
        <f t="shared" si="23"/>
        <v>-4.9676922896851883E-3</v>
      </c>
    </row>
    <row r="949" spans="1:26" x14ac:dyDescent="0.25">
      <c r="A949" s="1">
        <v>39437</v>
      </c>
      <c r="B949" s="12">
        <v>18.47</v>
      </c>
      <c r="C949" s="12">
        <v>21.5</v>
      </c>
      <c r="D949">
        <v>67648.97</v>
      </c>
      <c r="E949">
        <v>61607.16</v>
      </c>
      <c r="F949">
        <f>IFERROR(VLOOKUP(A949,SHORTVOL!$A$2:$E$10000,5,0),"")</f>
        <v>93.73</v>
      </c>
      <c r="G949">
        <f>IFERROR(VLOOKUP($A949,LONGVOL!$A$2:$E$10000,5,0),"")</f>
        <v>612496.19999999995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>
        <f>K948*(1-(K$1+K$5))^($A949-$A948)*(1+1.5*(E949/E948-1))</f>
        <v>152356024.37630463</v>
      </c>
      <c r="M949" s="2">
        <f>M948*(1-M$1+IF(AND(WEEKDAY($A949)&lt;&gt;1,WEEKDAY($A949)&lt;&gt;7),-M$5,0))^($A949-$A948)*(1+(F949/F948-1))</f>
        <v>2.8133376729202255</v>
      </c>
      <c r="N949" s="2"/>
      <c r="O949" s="2">
        <f>O948*(1-O$1+IF(AND(WEEKDAY($A949)&lt;&gt;1,WEEKDAY($A949)&lt;&gt;7),-O$5,0))^($A949-$A948)*(1+2*(G949/G948-1))</f>
        <v>698117660499.0708</v>
      </c>
      <c r="P949" s="2"/>
      <c r="Q949">
        <f>ROW()</f>
        <v>949</v>
      </c>
      <c r="R949">
        <f t="shared" si="24"/>
        <v>0.85906976744186037</v>
      </c>
      <c r="S949">
        <f>S948*(1-(S$1+S$5))^($A949-$A948)*(1+2*(E949/E948-1))</f>
        <v>1823121903.0532475</v>
      </c>
      <c r="V949">
        <f>V948*(1-V$1+J949)^($A949-$A948)*(1+2*(E949/E948-1))</f>
        <v>99784138030.831207</v>
      </c>
      <c r="Z949">
        <f t="shared" si="23"/>
        <v>-8.8637916631467473E-2</v>
      </c>
    </row>
    <row r="950" spans="1:26" x14ac:dyDescent="0.25">
      <c r="A950" s="1">
        <v>39440</v>
      </c>
      <c r="B950" s="12">
        <v>18.600000000000001</v>
      </c>
      <c r="C950" s="12">
        <v>21.14</v>
      </c>
      <c r="D950">
        <v>65258.1</v>
      </c>
      <c r="E950">
        <v>59414.36</v>
      </c>
      <c r="F950">
        <f>IFERROR(VLOOKUP(A950,SHORTVOL!$A$2:$E$10000,5,0),"")</f>
        <v>97.59</v>
      </c>
      <c r="G950">
        <f>IFERROR(VLOOKUP($A950,LONGVOL!$A$2:$E$10000,5,0),"")</f>
        <v>587215.09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>
        <f>K949*(1-(K$1+K$5))^($A950-$A949)*(1+1.5*(E950/E949-1))</f>
        <v>144217602.94152346</v>
      </c>
      <c r="M950" s="2">
        <f>M949*(1-M$1+IF(AND(WEEKDAY($A950)&lt;&gt;1,WEEKDAY($A950)&lt;&gt;7),-M$5,0))^($A950-$A949)*(1+(F950/F949-1))</f>
        <v>2.9282700668584654</v>
      </c>
      <c r="N950" s="2"/>
      <c r="O950" s="2">
        <f>O949*(1-O$1+IF(AND(WEEKDAY($A950)&lt;&gt;1,WEEKDAY($A950)&lt;&gt;7),-O$5,0))^($A950-$A949)*(1+2*(G950/G949-1))</f>
        <v>640216224730.35461</v>
      </c>
      <c r="P950" s="2"/>
      <c r="Q950">
        <f>ROW()</f>
        <v>950</v>
      </c>
      <c r="R950">
        <f t="shared" si="24"/>
        <v>0.87984862819299914</v>
      </c>
      <c r="S950">
        <f>S949*(1-(S$1+S$5))^($A950-$A949)*(1+2*(E950/E949-1))</f>
        <v>1693168995.3731203</v>
      </c>
      <c r="V950">
        <f>V949*(1-V$1+J950)^($A950-$A949)*(1+2*(E950/E949-1))</f>
        <v>92693722485.037674</v>
      </c>
      <c r="Z950">
        <f t="shared" si="23"/>
        <v>-8.2939365446397018E-2</v>
      </c>
    </row>
    <row r="951" spans="1:26" x14ac:dyDescent="0.25">
      <c r="A951" s="1">
        <v>39442</v>
      </c>
      <c r="B951" s="12">
        <v>18.66</v>
      </c>
      <c r="C951" s="12">
        <v>20.93</v>
      </c>
      <c r="D951">
        <v>64802.89</v>
      </c>
      <c r="E951">
        <v>58989.04</v>
      </c>
      <c r="F951">
        <f>IFERROR(VLOOKUP(A951,SHORTVOL!$A$2:$E$10000,5,0),"")</f>
        <v>97.56</v>
      </c>
      <c r="G951">
        <f>IFERROR(VLOOKUP($A951,LONGVOL!$A$2:$E$10000,5,0),"")</f>
        <v>587419.5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>
        <f>K950*(1-(K$1+K$5))^($A951-$A950)*(1+1.5*(E951/E950-1))</f>
        <v>142666285.88183072</v>
      </c>
      <c r="M951" s="2">
        <f>M950*(1-M$1+IF(AND(WEEKDAY($A951)&lt;&gt;1,WEEKDAY($A951)&lt;&gt;7),-M$5,0))^($A951-$A950)*(1+(F951/F950-1))</f>
        <v>2.9267523694404511</v>
      </c>
      <c r="N951" s="2"/>
      <c r="O951" s="2">
        <f>O950*(1-O$1+IF(AND(WEEKDAY($A951)&lt;&gt;1,WEEKDAY($A951)&lt;&gt;7),-O$5,0))^($A951-$A950)*(1+2*(G951/G950-1))</f>
        <v>640481167416.85779</v>
      </c>
      <c r="P951" s="2"/>
      <c r="Q951">
        <f>ROW()</f>
        <v>951</v>
      </c>
      <c r="R951">
        <f t="shared" si="24"/>
        <v>0.89154323936932633</v>
      </c>
      <c r="S951">
        <f>S950*(1-(S$1+S$5))^($A951-$A950)*(1+2*(E951/E950-1))</f>
        <v>1668815284.2890334</v>
      </c>
      <c r="V951">
        <f>V950*(1-V$1+J951)^($A951-$A950)*(1+2*(E951/E950-1))</f>
        <v>91375078120.047852</v>
      </c>
      <c r="Z951">
        <f t="shared" si="23"/>
        <v>4.1383313366472052E-4</v>
      </c>
    </row>
    <row r="952" spans="1:26" x14ac:dyDescent="0.25">
      <c r="A952" s="1">
        <v>39443</v>
      </c>
      <c r="B952" s="12">
        <v>20.260000000000002</v>
      </c>
      <c r="C952" s="12">
        <v>22.05</v>
      </c>
      <c r="D952">
        <v>66873.33</v>
      </c>
      <c r="E952">
        <v>60868.33</v>
      </c>
      <c r="F952">
        <f>IFERROR(VLOOKUP(A952,SHORTVOL!$A$2:$E$10000,5,0),"")</f>
        <v>94.32</v>
      </c>
      <c r="G952">
        <f>IFERROR(VLOOKUP($A952,LONGVOL!$A$2:$E$10000,5,0),"")</f>
        <v>606948.17000000004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>
        <f>K951*(1-(K$1+K$5))^($A952-$A951)*(1+1.5*(E952/E951-1))</f>
        <v>149482508.54370749</v>
      </c>
      <c r="M952" s="2">
        <f>M951*(1-M$1+IF(AND(WEEKDAY($A952)&lt;&gt;1,WEEKDAY($A952)&lt;&gt;7),-M$5,0))^($A952-$A951)*(1+(F952/F951-1))</f>
        <v>2.8292554914668124</v>
      </c>
      <c r="N952" s="2"/>
      <c r="O952" s="2">
        <f>O951*(1-O$1+IF(AND(WEEKDAY($A952)&lt;&gt;1,WEEKDAY($A952)&lt;&gt;7),-O$5,0))^($A952-$A951)*(1+2*(G952/G951-1))</f>
        <v>682970183308.53027</v>
      </c>
      <c r="P952" s="2"/>
      <c r="Q952">
        <f>ROW()</f>
        <v>952</v>
      </c>
      <c r="R952">
        <f t="shared" si="24"/>
        <v>0.91882086167800459</v>
      </c>
      <c r="S952">
        <f>S951*(1-(S$1+S$5))^($A952-$A951)*(1+2*(E952/E951-1))</f>
        <v>1775086670.067728</v>
      </c>
      <c r="V952">
        <f>V951*(1-V$1+J952)^($A952-$A951)*(1+2*(E952/E951-1))</f>
        <v>97201684992.42836</v>
      </c>
      <c r="Z952">
        <f t="shared" si="23"/>
        <v>6.6339211913187146E-2</v>
      </c>
    </row>
    <row r="953" spans="1:26" x14ac:dyDescent="0.25">
      <c r="A953" s="1">
        <v>39444</v>
      </c>
      <c r="B953" s="12">
        <v>20.74</v>
      </c>
      <c r="C953" s="12">
        <v>22.56</v>
      </c>
      <c r="D953">
        <v>67247.95</v>
      </c>
      <c r="E953">
        <v>61203.74</v>
      </c>
      <c r="F953">
        <f>IFERROR(VLOOKUP(A953,SHORTVOL!$A$2:$E$10000,5,0),"")</f>
        <v>95.12</v>
      </c>
      <c r="G953">
        <f>IFERROR(VLOOKUP($A953,LONGVOL!$A$2:$E$10000,5,0),"")</f>
        <v>601795.66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>
        <f>K952*(1-(K$1+K$5))^($A953-$A952)*(1+1.5*(E953/E952-1))</f>
        <v>150716630.17691135</v>
      </c>
      <c r="M953" s="2">
        <f>M952*(1-M$1+IF(AND(WEEKDAY($A953)&lt;&gt;1,WEEKDAY($A953)&lt;&gt;7),-M$5,0))^($A953-$A952)*(1+(F953/F952-1))</f>
        <v>2.8529516099090704</v>
      </c>
      <c r="N953" s="2"/>
      <c r="O953" s="2">
        <f>O952*(1-O$1+IF(AND(WEEKDAY($A953)&lt;&gt;1,WEEKDAY($A953)&lt;&gt;7),-O$5,0))^($A953-$A952)*(1+2*(G953/G952-1))</f>
        <v>671279701583.16809</v>
      </c>
      <c r="P953" s="2"/>
      <c r="Q953">
        <f>ROW()</f>
        <v>953</v>
      </c>
      <c r="R953">
        <f t="shared" si="24"/>
        <v>0.91932624113475181</v>
      </c>
      <c r="S953">
        <f>S952*(1-(S$1+S$5))^($A953-$A952)*(1+2*(E953/E952-1))</f>
        <v>1794589135.3367352</v>
      </c>
      <c r="V953">
        <f>V952*(1-V$1+J953)^($A953-$A952)*(1+2*(E953/E952-1))</f>
        <v>98277478026.192139</v>
      </c>
      <c r="Z953">
        <f t="shared" si="23"/>
        <v>-1.7117118742621673E-2</v>
      </c>
    </row>
    <row r="954" spans="1:26" x14ac:dyDescent="0.25">
      <c r="A954" s="1">
        <v>39447</v>
      </c>
      <c r="B954" s="12">
        <v>22.5</v>
      </c>
      <c r="C954" s="12">
        <v>23.31</v>
      </c>
      <c r="D954">
        <v>68347.02</v>
      </c>
      <c r="E954">
        <v>62187.23</v>
      </c>
      <c r="F954">
        <f>IFERROR(VLOOKUP(A954,SHORTVOL!$A$2:$E$10000,5,0),"")</f>
        <v>93.15</v>
      </c>
      <c r="G954">
        <f>IFERROR(VLOOKUP($A954,LONGVOL!$A$2:$E$10000,5,0),"")</f>
        <v>614270.43999999994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>
        <f>K953*(1-(K$1+K$5))^($A954-$A953)*(1+1.5*(E954/E953-1))</f>
        <v>154345014.55837685</v>
      </c>
      <c r="M954" s="2">
        <f>M953*(1-M$1+IF(AND(WEEKDAY($A954)&lt;&gt;1,WEEKDAY($A954)&lt;&gt;7),-M$5,0))^($A954-$A953)*(1+(F954/F953-1))</f>
        <v>2.7929810456990696</v>
      </c>
      <c r="N954" s="2"/>
      <c r="O954" s="2">
        <f>O953*(1-O$1+IF(AND(WEEKDAY($A954)&lt;&gt;1,WEEKDAY($A954)&lt;&gt;7),-O$5,0))^($A954-$A953)*(1+2*(G954/G953-1))</f>
        <v>698814084532.07251</v>
      </c>
      <c r="P954" s="2"/>
      <c r="Q954">
        <f>ROW()</f>
        <v>954</v>
      </c>
      <c r="R954">
        <f t="shared" si="24"/>
        <v>0.96525096525096532</v>
      </c>
      <c r="S954">
        <f>S953*(1-(S$1+S$5))^($A954-$A953)*(1+2*(E954/E953-1))</f>
        <v>1852076807.474153</v>
      </c>
      <c r="V954">
        <f>V953*(1-V$1+J954)^($A954-$A953)*(1+2*(E954/E953-1))</f>
        <v>101450285136.91034</v>
      </c>
      <c r="Z954">
        <f t="shared" si="23"/>
        <v>4.1017749954253668E-2</v>
      </c>
    </row>
    <row r="955" spans="1:26" x14ac:dyDescent="0.25">
      <c r="A955" s="1">
        <v>39449</v>
      </c>
      <c r="B955" s="12">
        <v>23.17</v>
      </c>
      <c r="C955" s="12">
        <v>23.6</v>
      </c>
      <c r="D955">
        <v>69936.679999999993</v>
      </c>
      <c r="E955">
        <v>63622.14</v>
      </c>
      <c r="F955">
        <f>IFERROR(VLOOKUP(A955,SHORTVOL!$A$2:$E$10000,5,0),"")</f>
        <v>90.19</v>
      </c>
      <c r="G955">
        <f>IFERROR(VLOOKUP($A955,LONGVOL!$A$2:$E$10000,5,0),"")</f>
        <v>633771.55000000005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>
        <f>K954*(1-(K$1+K$5))^($A955-$A954)*(1+1.5*(E955/E954-1))</f>
        <v>159683994.28636581</v>
      </c>
      <c r="M955" s="2">
        <f>M954*(1-M$1+IF(AND(WEEKDAY($A955)&lt;&gt;1,WEEKDAY($A955)&lt;&gt;7),-M$5,0))^($A955-$A954)*(1+(F955/F954-1))</f>
        <v>2.7036588618953257</v>
      </c>
      <c r="N955" s="2"/>
      <c r="O955" s="2">
        <f>O954*(1-O$1+IF(AND(WEEKDAY($A955)&lt;&gt;1,WEEKDAY($A955)&lt;&gt;7),-O$5,0))^($A955-$A954)*(1+2*(G955/G954-1))</f>
        <v>742974576205.76587</v>
      </c>
      <c r="P955" s="2"/>
      <c r="Q955">
        <f>ROW()</f>
        <v>955</v>
      </c>
      <c r="R955">
        <f t="shared" si="24"/>
        <v>0.98177966101694913</v>
      </c>
      <c r="S955">
        <f>S954*(1-(S$1+S$5))^($A955-$A954)*(1+2*(E955/E954-1))</f>
        <v>1937415975.3470752</v>
      </c>
      <c r="V955">
        <f>V954*(1-V$1+J955)^($A955-$A954)*(1+2*(E955/E954-1))</f>
        <v>106142023194.74202</v>
      </c>
      <c r="Z955">
        <f t="shared" si="23"/>
        <v>6.3193476850517794E-2</v>
      </c>
    </row>
    <row r="956" spans="1:26" x14ac:dyDescent="0.25">
      <c r="A956" s="1">
        <v>39450</v>
      </c>
      <c r="B956" s="12">
        <v>22.49</v>
      </c>
      <c r="C956" s="12">
        <v>22.81</v>
      </c>
      <c r="D956">
        <v>69350.09</v>
      </c>
      <c r="E956">
        <v>63082.63</v>
      </c>
      <c r="F956">
        <f>IFERROR(VLOOKUP(A956,SHORTVOL!$A$2:$E$10000,5,0),"")</f>
        <v>91.1</v>
      </c>
      <c r="G956">
        <f>IFERROR(VLOOKUP($A956,LONGVOL!$A$2:$E$10000,5,0),"")</f>
        <v>627392.17000000004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>
        <f>K955*(1-(K$1+K$5))^($A956-$A955)*(1+1.5*(E956/E955-1))</f>
        <v>157651323.77670589</v>
      </c>
      <c r="M956" s="2">
        <f>M955*(1-M$1+IF(AND(WEEKDAY($A956)&lt;&gt;1,WEEKDAY($A956)&lt;&gt;7),-M$5,0))^($A956-$A955)*(1+(F956/F955-1))</f>
        <v>2.7306502093268294</v>
      </c>
      <c r="N956" s="2"/>
      <c r="O956" s="2">
        <f>O955*(1-O$1+IF(AND(WEEKDAY($A956)&lt;&gt;1,WEEKDAY($A956)&lt;&gt;7),-O$5,0))^($A956-$A955)*(1+2*(G956/G955-1))</f>
        <v>727914677281.3479</v>
      </c>
      <c r="P956" s="2"/>
      <c r="Q956">
        <f>ROW()</f>
        <v>956</v>
      </c>
      <c r="R956">
        <f t="shared" si="24"/>
        <v>0.98597106532222711</v>
      </c>
      <c r="S956">
        <f>S955*(1-(S$1+S$5))^($A956-$A955)*(1+2*(E956/E955-1))</f>
        <v>1904493569.4444699</v>
      </c>
      <c r="V956">
        <f>V955*(1-V$1+J956)^($A956-$A955)*(1+2*(E956/E955-1))</f>
        <v>104346791293.71538</v>
      </c>
      <c r="Z956">
        <f t="shared" si="23"/>
        <v>-2.0269736551856266E-2</v>
      </c>
    </row>
    <row r="957" spans="1:26" x14ac:dyDescent="0.25">
      <c r="A957" s="1">
        <v>39451</v>
      </c>
      <c r="B957" s="12">
        <v>23.94</v>
      </c>
      <c r="C957" s="12">
        <v>23.69</v>
      </c>
      <c r="D957">
        <v>72223.100000000006</v>
      </c>
      <c r="E957">
        <v>65690.17</v>
      </c>
      <c r="F957">
        <f>IFERROR(VLOOKUP(A957,SHORTVOL!$A$2:$E$10000,5,0),"")</f>
        <v>87.58</v>
      </c>
      <c r="G957">
        <f>IFERROR(VLOOKUP($A957,LONGVOL!$A$2:$E$10000,5,0),"")</f>
        <v>651614.80000000005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>
        <f>K956*(1-(K$1+K$5))^($A957-$A956)*(1+1.5*(E957/E956-1))</f>
        <v>167424567.58067557</v>
      </c>
      <c r="M957" s="2">
        <f>M956*(1-M$1+IF(AND(WEEKDAY($A957)&lt;&gt;1,WEEKDAY($A957)&lt;&gt;7),-M$5,0))^($A957-$A956)*(1+(F957/F956-1))</f>
        <v>2.6248641041213974</v>
      </c>
      <c r="N957" s="2"/>
      <c r="O957" s="2">
        <f>O956*(1-O$1+IF(AND(WEEKDAY($A957)&lt;&gt;1,WEEKDAY($A957)&lt;&gt;7),-O$5,0))^($A957-$A956)*(1+2*(G957/G956-1))</f>
        <v>784011334329.8136</v>
      </c>
      <c r="P957" s="2"/>
      <c r="Q957">
        <f>ROW()</f>
        <v>957</v>
      </c>
      <c r="R957">
        <f t="shared" si="24"/>
        <v>1.0105529759392149</v>
      </c>
      <c r="S957">
        <f>S956*(1-(S$1+S$5))^($A957-$A956)*(1+2*(E957/E956-1))</f>
        <v>2061869745.0636823</v>
      </c>
      <c r="V957">
        <f>V956*(1-V$1+J957)^($A957-$A956)*(1+2*(E957/E956-1))</f>
        <v>112978529435.40001</v>
      </c>
      <c r="Z957">
        <f t="shared" si="23"/>
        <v>7.7064879716367773E-2</v>
      </c>
    </row>
    <row r="958" spans="1:26" x14ac:dyDescent="0.25">
      <c r="A958" s="1">
        <v>39454</v>
      </c>
      <c r="B958" s="12">
        <v>23.79</v>
      </c>
      <c r="C958" s="12">
        <v>23.22</v>
      </c>
      <c r="D958">
        <v>70752.399999999994</v>
      </c>
      <c r="E958">
        <v>64334.31</v>
      </c>
      <c r="F958">
        <f>IFERROR(VLOOKUP(A958,SHORTVOL!$A$2:$E$10000,5,0),"")</f>
        <v>88.99</v>
      </c>
      <c r="G958">
        <f>IFERROR(VLOOKUP($A958,LONGVOL!$A$2:$E$10000,5,0),"")</f>
        <v>641146.29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>
        <f>K957*(1-(K$1+K$5))^($A958-$A957)*(1+1.5*(E958/E957-1))</f>
        <v>162236378.8751452</v>
      </c>
      <c r="M958" s="2">
        <f>M957*(1-M$1+IF(AND(WEEKDAY($A958)&lt;&gt;1,WEEKDAY($A958)&lt;&gt;7),-M$5,0))^($A958-$A957)*(1+(F958/F957-1))</f>
        <v>2.6662793862119227</v>
      </c>
      <c r="N958" s="2"/>
      <c r="O958" s="2">
        <f>O957*(1-O$1+IF(AND(WEEKDAY($A958)&lt;&gt;1,WEEKDAY($A958)&lt;&gt;7),-O$5,0))^($A958-$A957)*(1+2*(G958/G957-1))</f>
        <v>758499130407.91125</v>
      </c>
      <c r="P958" s="2"/>
      <c r="Q958">
        <f>ROW()</f>
        <v>958</v>
      </c>
      <c r="R958">
        <f t="shared" si="24"/>
        <v>1.024547803617571</v>
      </c>
      <c r="S958">
        <f>S957*(1-(S$1+S$5))^($A958-$A957)*(1+2*(E958/E957-1))</f>
        <v>1976554992.1284575</v>
      </c>
      <c r="V958">
        <f>V957*(1-V$1+J958)^($A958-$A957)*(1+2*(E958/E957-1))</f>
        <v>108328856541.63031</v>
      </c>
      <c r="Z958">
        <f t="shared" ref="Z958:Z1021" si="25">O958/O957-1</f>
        <v>-3.2540605989721638E-2</v>
      </c>
    </row>
    <row r="959" spans="1:26" x14ac:dyDescent="0.25">
      <c r="A959" s="1">
        <v>39455</v>
      </c>
      <c r="B959" s="12">
        <v>25.43</v>
      </c>
      <c r="C959" s="12">
        <v>25.49</v>
      </c>
      <c r="D959">
        <v>74212.820000000007</v>
      </c>
      <c r="E959">
        <v>67475.12</v>
      </c>
      <c r="F959">
        <f>IFERROR(VLOOKUP(A959,SHORTVOL!$A$2:$E$10000,5,0),"")</f>
        <v>87.07</v>
      </c>
      <c r="G959">
        <f>IFERROR(VLOOKUP($A959,LONGVOL!$A$2:$E$10000,5,0),"")</f>
        <v>654971.54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>
        <f>K958*(1-(K$1+K$5))^($A959-$A958)*(1+1.5*(E959/E958-1))</f>
        <v>174115313.27545857</v>
      </c>
      <c r="M959" s="2">
        <f>M958*(1-M$1+IF(AND(WEEKDAY($A959)&lt;&gt;1,WEEKDAY($A959)&lt;&gt;7),-M$5,0))^($A959-$A958)*(1+(F959/F958-1))</f>
        <v>2.6084780176639906</v>
      </c>
      <c r="N959" s="2"/>
      <c r="O959" s="2">
        <f>O958*(1-O$1+IF(AND(WEEKDAY($A959)&lt;&gt;1,WEEKDAY($A959)&lt;&gt;7),-O$5,0))^($A959-$A958)*(1+2*(G959/G958-1))</f>
        <v>791099030237.93726</v>
      </c>
      <c r="P959" s="2"/>
      <c r="Q959">
        <f>ROW()</f>
        <v>959</v>
      </c>
      <c r="R959">
        <f t="shared" si="24"/>
        <v>0.99764613573950578</v>
      </c>
      <c r="S959">
        <f>S958*(1-(S$1+S$5))^($A959-$A958)*(1+2*(E959/E958-1))</f>
        <v>2169473262.9638824</v>
      </c>
      <c r="V959">
        <f>V958*(1-V$1+J959)^($A959-$A958)*(1+2*(E959/E958-1))</f>
        <v>118911287431.38962</v>
      </c>
      <c r="Z959">
        <f t="shared" si="25"/>
        <v>4.2979482141916492E-2</v>
      </c>
    </row>
    <row r="960" spans="1:26" x14ac:dyDescent="0.25">
      <c r="A960" s="1">
        <v>39456</v>
      </c>
      <c r="B960" s="12">
        <v>24.12</v>
      </c>
      <c r="C960" s="12">
        <v>24.5</v>
      </c>
      <c r="D960">
        <v>73450.75</v>
      </c>
      <c r="E960">
        <v>66776.25</v>
      </c>
      <c r="F960">
        <f>IFERROR(VLOOKUP(A960,SHORTVOL!$A$2:$E$10000,5,0),"")</f>
        <v>86.74</v>
      </c>
      <c r="G960">
        <f>IFERROR(VLOOKUP($A960,LONGVOL!$A$2:$E$10000,5,0),"")</f>
        <v>657402.57999999996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>
        <f>K959*(1-(K$1+K$5))^($A960-$A959)*(1+1.5*(E960/E959-1))</f>
        <v>171408584.3415921</v>
      </c>
      <c r="M960" s="2">
        <f>M959*(1-M$1+IF(AND(WEEKDAY($A960)&lt;&gt;1,WEEKDAY($A960)&lt;&gt;7),-M$5,0))^($A960-$A959)*(1+(F960/F959-1))</f>
        <v>2.598317647139162</v>
      </c>
      <c r="N960" s="2"/>
      <c r="O960" s="2">
        <f>O959*(1-O$1+IF(AND(WEEKDAY($A960)&lt;&gt;1,WEEKDAY($A960)&lt;&gt;7),-O$5,0))^($A960-$A959)*(1+2*(G960/G959-1))</f>
        <v>796859182200.94043</v>
      </c>
      <c r="P960" s="2"/>
      <c r="Q960">
        <f>ROW()</f>
        <v>960</v>
      </c>
      <c r="R960">
        <f t="shared" si="24"/>
        <v>0.98448979591836738</v>
      </c>
      <c r="S960">
        <f>S959*(1-(S$1+S$5))^($A960-$A959)*(1+2*(E960/E959-1))</f>
        <v>2124461259.1025932</v>
      </c>
      <c r="V960">
        <f>V959*(1-V$1+J960)^($A960-$A959)*(1+2*(E960/E959-1))</f>
        <v>116453116821.22362</v>
      </c>
      <c r="Z960">
        <f t="shared" si="25"/>
        <v>7.281202154009403E-3</v>
      </c>
    </row>
    <row r="961" spans="1:26" x14ac:dyDescent="0.25">
      <c r="A961" s="1">
        <v>39457</v>
      </c>
      <c r="B961" s="12">
        <v>23.45</v>
      </c>
      <c r="C961" s="12">
        <v>23.95</v>
      </c>
      <c r="D961">
        <v>71080.58</v>
      </c>
      <c r="E961">
        <v>64615.53</v>
      </c>
      <c r="F961">
        <f>IFERROR(VLOOKUP(A961,SHORTVOL!$A$2:$E$10000,5,0),"")</f>
        <v>90.01</v>
      </c>
      <c r="G961">
        <f>IFERROR(VLOOKUP($A961,LONGVOL!$A$2:$E$10000,5,0),"")</f>
        <v>632676.76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>
        <f>K960*(1-(K$1+K$5))^($A961-$A960)*(1+1.5*(E961/E960-1))</f>
        <v>163087461.73084006</v>
      </c>
      <c r="M961" s="2">
        <f>M960*(1-M$1+IF(AND(WEEKDAY($A961)&lt;&gt;1,WEEKDAY($A961)&lt;&gt;7),-M$5,0))^($A961-$A960)*(1+(F961/F960-1))</f>
        <v>2.6959868856047171</v>
      </c>
      <c r="N961" s="2"/>
      <c r="O961" s="2">
        <f>O960*(1-O$1+IF(AND(WEEKDAY($A961)&lt;&gt;1,WEEKDAY($A961)&lt;&gt;7),-O$5,0))^($A961-$A960)*(1+2*(G961/G960-1))</f>
        <v>736813254947.56897</v>
      </c>
      <c r="P961" s="2"/>
      <c r="Q961">
        <f>ROW()</f>
        <v>961</v>
      </c>
      <c r="R961">
        <f t="shared" si="24"/>
        <v>0.97912317327766174</v>
      </c>
      <c r="S961">
        <f>S960*(1-(S$1+S$5))^($A961-$A960)*(1+2*(E961/E960-1))</f>
        <v>1986909313.7184546</v>
      </c>
      <c r="V961">
        <f>V960*(1-V$1+J961)^($A961-$A960)*(1+2*(E961/E960-1))</f>
        <v>108921563894.09998</v>
      </c>
      <c r="Z961">
        <f t="shared" si="25"/>
        <v>-7.5353247593286765E-2</v>
      </c>
    </row>
    <row r="962" spans="1:26" x14ac:dyDescent="0.25">
      <c r="A962" s="1">
        <v>39458</v>
      </c>
      <c r="B962" s="12">
        <v>23.68</v>
      </c>
      <c r="C962" s="12">
        <v>24.5</v>
      </c>
      <c r="D962">
        <v>74377.740000000005</v>
      </c>
      <c r="E962">
        <v>67607.070000000007</v>
      </c>
      <c r="F962">
        <f>IFERROR(VLOOKUP(A962,SHORTVOL!$A$2:$E$10000,5,0),"")</f>
        <v>86.09</v>
      </c>
      <c r="G962">
        <f>IFERROR(VLOOKUP($A962,LONGVOL!$A$2:$E$10000,5,0),"")</f>
        <v>660191.92000000004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>
        <f>K961*(1-(K$1+K$5))^($A962-$A961)*(1+1.5*(E962/E961-1))</f>
        <v>174411611.37813255</v>
      </c>
      <c r="M962" s="2">
        <f>M961*(1-M$1+IF(AND(WEEKDAY($A962)&lt;&gt;1,WEEKDAY($A962)&lt;&gt;7),-M$5,0))^($A962-$A961)*(1+(F962/F961-1))</f>
        <v>2.5783027381782966</v>
      </c>
      <c r="N962" s="2"/>
      <c r="O962" s="2">
        <f>O961*(1-O$1+IF(AND(WEEKDAY($A962)&lt;&gt;1,WEEKDAY($A962)&lt;&gt;7),-O$5,0))^($A962-$A961)*(1+2*(G962/G961-1))</f>
        <v>800788379089.37036</v>
      </c>
      <c r="P962" s="2"/>
      <c r="Q962">
        <f>ROW()</f>
        <v>962</v>
      </c>
      <c r="R962">
        <f t="shared" si="24"/>
        <v>0.966530612244898</v>
      </c>
      <c r="S962">
        <f>S961*(1-(S$1+S$5))^($A962-$A961)*(1+2*(E962/E961-1))</f>
        <v>2170814179.4306583</v>
      </c>
      <c r="V962">
        <f>V961*(1-V$1+J962)^($A962-$A961)*(1+2*(E962/E961-1))</f>
        <v>119012340000.86365</v>
      </c>
      <c r="Z962">
        <f t="shared" si="25"/>
        <v>8.6826782379686884E-2</v>
      </c>
    </row>
    <row r="963" spans="1:26" x14ac:dyDescent="0.25">
      <c r="A963" s="1">
        <v>39461</v>
      </c>
      <c r="B963" s="12">
        <v>22.9</v>
      </c>
      <c r="C963" s="12">
        <v>23.67</v>
      </c>
      <c r="D963">
        <v>71221.17</v>
      </c>
      <c r="E963">
        <v>64719.85</v>
      </c>
      <c r="F963">
        <f>IFERROR(VLOOKUP(A963,SHORTVOL!$A$2:$E$10000,5,0),"")</f>
        <v>88.92</v>
      </c>
      <c r="G963">
        <f>IFERROR(VLOOKUP($A963,LONGVOL!$A$2:$E$10000,5,0),"")</f>
        <v>638490.5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>
        <f>K962*(1-(K$1+K$5))^($A963-$A962)*(1+1.5*(E963/E962-1))</f>
        <v>163234311.23739788</v>
      </c>
      <c r="M963" s="2">
        <f>M962*(1-M$1+IF(AND(WEEKDAY($A963)&lt;&gt;1,WEEKDAY($A963)&lt;&gt;7),-M$5,0))^($A963-$A962)*(1+(F963/F962-1))</f>
        <v>2.6622155839864341</v>
      </c>
      <c r="N963" s="2"/>
      <c r="O963" s="2">
        <f>O962*(1-O$1+IF(AND(WEEKDAY($A963)&lt;&gt;1,WEEKDAY($A963)&lt;&gt;7),-O$5,0))^($A963-$A962)*(1+2*(G963/G962-1))</f>
        <v>747825704850.48792</v>
      </c>
      <c r="P963" s="2"/>
      <c r="Q963">
        <f>ROW()</f>
        <v>963</v>
      </c>
      <c r="R963">
        <f t="shared" si="24"/>
        <v>0.96746937051119553</v>
      </c>
      <c r="S963">
        <f>S962*(1-(S$1+S$5))^($A963-$A962)*(1+2*(E963/E962-1))</f>
        <v>1985200373.2675648</v>
      </c>
      <c r="V963">
        <f>V962*(1-V$1+J963)^($A963-$A962)*(1+2*(E963/E962-1))</f>
        <v>108860571588.55464</v>
      </c>
      <c r="Z963">
        <f t="shared" si="25"/>
        <v>-6.6138165365373869E-2</v>
      </c>
    </row>
    <row r="964" spans="1:26" x14ac:dyDescent="0.25">
      <c r="A964" s="1">
        <v>39462</v>
      </c>
      <c r="B964" s="12">
        <v>23.34</v>
      </c>
      <c r="C964" s="12">
        <v>24.39</v>
      </c>
      <c r="D964">
        <v>71711.53</v>
      </c>
      <c r="E964">
        <v>65159.89</v>
      </c>
      <c r="F964">
        <f>IFERROR(VLOOKUP(A964,SHORTVOL!$A$2:$E$10000,5,0),"")</f>
        <v>88.05</v>
      </c>
      <c r="G964">
        <f>IFERROR(VLOOKUP($A964,LONGVOL!$A$2:$E$10000,5,0),"")</f>
        <v>644784.28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>
        <f>K963*(1-(K$1+K$5))^($A964-$A963)*(1+1.5*(E964/E963-1))</f>
        <v>164897511.98467273</v>
      </c>
      <c r="M964" s="2">
        <f>M963*(1-M$1+IF(AND(WEEKDAY($A964)&lt;&gt;1,WEEKDAY($A964)&lt;&gt;7),-M$5,0))^($A964-$A963)*(1+(F964/F963-1))</f>
        <v>2.6358902039354586</v>
      </c>
      <c r="N964" s="2"/>
      <c r="O964" s="2">
        <f>O963*(1-O$1+IF(AND(WEEKDAY($A964)&lt;&gt;1,WEEKDAY($A964)&lt;&gt;7),-O$5,0))^($A964-$A963)*(1+2*(G964/G963-1))</f>
        <v>762461165113.09009</v>
      </c>
      <c r="P964" s="2"/>
      <c r="Q964">
        <f>ROW()</f>
        <v>964</v>
      </c>
      <c r="R964">
        <f t="shared" si="24"/>
        <v>0.95694956949569487</v>
      </c>
      <c r="S964">
        <f>S963*(1-(S$1+S$5))^($A964-$A963)*(1+2*(E964/E963-1))</f>
        <v>2012127917.2191517</v>
      </c>
      <c r="V964">
        <f>V963*(1-V$1+J964)^($A964-$A963)*(1+2*(E964/E963-1))</f>
        <v>110345380017.50418</v>
      </c>
      <c r="Z964">
        <f t="shared" si="25"/>
        <v>1.9570683606721095E-2</v>
      </c>
    </row>
    <row r="965" spans="1:26" x14ac:dyDescent="0.25">
      <c r="A965" s="1">
        <v>39463</v>
      </c>
      <c r="B965" s="12">
        <v>24.38</v>
      </c>
      <c r="C965" s="12">
        <v>24.36</v>
      </c>
      <c r="D965">
        <v>71007.39</v>
      </c>
      <c r="E965">
        <v>64514.49</v>
      </c>
      <c r="F965">
        <f>IFERROR(VLOOKUP(A965,SHORTVOL!$A$2:$E$10000,5,0),"")</f>
        <v>88.67</v>
      </c>
      <c r="G965">
        <f>IFERROR(VLOOKUP($A965,LONGVOL!$A$2:$E$10000,5,0),"")</f>
        <v>640184.15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>
        <f>K964*(1-(K$1+K$5))^($A965-$A964)*(1+1.5*(E965/E964-1))</f>
        <v>162446022.5486154</v>
      </c>
      <c r="M965" s="2">
        <f>M964*(1-M$1+IF(AND(WEEKDAY($A965)&lt;&gt;1,WEEKDAY($A965)&lt;&gt;7),-M$5,0))^($A965-$A964)*(1+(F965/F964-1))</f>
        <v>2.6541707128104552</v>
      </c>
      <c r="N965" s="2"/>
      <c r="O965" s="2">
        <f>O964*(1-O$1+IF(AND(WEEKDAY($A965)&lt;&gt;1,WEEKDAY($A965)&lt;&gt;7),-O$5,0))^($A965-$A964)*(1+2*(G965/G964-1))</f>
        <v>751475758994.18298</v>
      </c>
      <c r="P965" s="2"/>
      <c r="Q965">
        <f>ROW()</f>
        <v>965</v>
      </c>
      <c r="R965">
        <f t="shared" si="24"/>
        <v>1.0008210180623973</v>
      </c>
      <c r="S965">
        <f>S964*(1-(S$1+S$5))^($A965-$A964)*(1+2*(E965/E964-1))</f>
        <v>1972201738.3972554</v>
      </c>
      <c r="V965">
        <f>V964*(1-V$1+J965)^($A965-$A964)*(1+2*(E965/E964-1))</f>
        <v>108163868393.03551</v>
      </c>
      <c r="Z965">
        <f t="shared" si="25"/>
        <v>-1.4407823796871999E-2</v>
      </c>
    </row>
    <row r="966" spans="1:26" x14ac:dyDescent="0.25">
      <c r="A966" s="1">
        <v>39464</v>
      </c>
      <c r="B966" s="12">
        <v>28.46</v>
      </c>
      <c r="C966" s="12">
        <v>26.44</v>
      </c>
      <c r="D966">
        <v>76588.75</v>
      </c>
      <c r="E966">
        <v>69579.95</v>
      </c>
      <c r="F966">
        <f>IFERROR(VLOOKUP(A966,SHORTVOL!$A$2:$E$10000,5,0),"")</f>
        <v>82.39</v>
      </c>
      <c r="G966">
        <f>IFERROR(VLOOKUP($A966,LONGVOL!$A$2:$E$10000,5,0),"")</f>
        <v>685578.8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>
        <f>K965*(1-(K$1+K$5))^($A966-$A965)*(1+1.5*(E966/E965-1))</f>
        <v>181576351.47212774</v>
      </c>
      <c r="M966" s="2">
        <f>M965*(1-M$1+IF(AND(WEEKDAY($A966)&lt;&gt;1,WEEKDAY($A966)&lt;&gt;7),-M$5,0))^($A966-$A965)*(1+(F966/F965-1))</f>
        <v>2.4659305186097722</v>
      </c>
      <c r="N966" s="2"/>
      <c r="O966" s="2">
        <f>O965*(1-O$1+IF(AND(WEEKDAY($A966)&lt;&gt;1,WEEKDAY($A966)&lt;&gt;7),-O$5,0))^($A966-$A965)*(1+2*(G966/G965-1))</f>
        <v>857927086956.35303</v>
      </c>
      <c r="P966" s="2"/>
      <c r="Q966">
        <f>ROW()</f>
        <v>966</v>
      </c>
      <c r="R966">
        <f t="shared" si="24"/>
        <v>1.0763993948562784</v>
      </c>
      <c r="S966">
        <f>S965*(1-(S$1+S$5))^($A966-$A965)*(1+2*(E966/E965-1))</f>
        <v>2281826088.9039521</v>
      </c>
      <c r="V966">
        <f>V965*(1-V$1+J966)^($A966-$A965)*(1+2*(E966/E965-1))</f>
        <v>125154284257.13596</v>
      </c>
      <c r="Z966">
        <f t="shared" si="25"/>
        <v>0.14165636973393592</v>
      </c>
    </row>
    <row r="967" spans="1:26" x14ac:dyDescent="0.25">
      <c r="A967" s="1">
        <v>39465</v>
      </c>
      <c r="B967" s="12">
        <v>27.18</v>
      </c>
      <c r="C967" s="12">
        <v>25.99</v>
      </c>
      <c r="D967">
        <v>77316.45</v>
      </c>
      <c r="E967">
        <v>70235.08</v>
      </c>
      <c r="F967">
        <f>IFERROR(VLOOKUP(A967,SHORTVOL!$A$2:$E$10000,5,0),"")</f>
        <v>81.48</v>
      </c>
      <c r="G967">
        <f>IFERROR(VLOOKUP($A967,LONGVOL!$A$2:$E$10000,5,0),"")</f>
        <v>693089.89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>
        <f>K966*(1-(K$1+K$5))^($A967-$A966)*(1+1.5*(E967/E966-1))</f>
        <v>184139033.86910707</v>
      </c>
      <c r="M967" s="2">
        <f>M966*(1-M$1+IF(AND(WEEKDAY($A967)&lt;&gt;1,WEEKDAY($A967)&lt;&gt;7),-M$5,0))^($A967-$A966)*(1+(F967/F966-1))</f>
        <v>2.4384370105708428</v>
      </c>
      <c r="N967" s="2"/>
      <c r="O967" s="2">
        <f>O966*(1-O$1+IF(AND(WEEKDAY($A967)&lt;&gt;1,WEEKDAY($A967)&lt;&gt;7),-O$5,0))^($A967-$A966)*(1+2*(G967/G966-1))</f>
        <v>876602004249.80493</v>
      </c>
      <c r="P967" s="2"/>
      <c r="Q967">
        <f>ROW()</f>
        <v>967</v>
      </c>
      <c r="R967">
        <f t="shared" ref="R967:R1030" si="26">B967/C967</f>
        <v>1.045786841092728</v>
      </c>
      <c r="S967">
        <f>S966*(1-(S$1+S$5))^($A967-$A966)*(1+2*(E967/E966-1))</f>
        <v>2324716812.3110986</v>
      </c>
      <c r="V967">
        <f>V966*(1-V$1+J967)^($A967-$A966)*(1+2*(E967/E966-1))</f>
        <v>127516252755.44582</v>
      </c>
      <c r="Z967">
        <f t="shared" si="25"/>
        <v>2.1767487677425423E-2</v>
      </c>
    </row>
    <row r="968" spans="1:26" x14ac:dyDescent="0.25">
      <c r="A968" s="1">
        <v>39469</v>
      </c>
      <c r="B968" s="12">
        <v>31.01</v>
      </c>
      <c r="C968" s="12">
        <v>27.39</v>
      </c>
      <c r="D968">
        <v>78419.28</v>
      </c>
      <c r="E968">
        <v>71212.77</v>
      </c>
      <c r="F968">
        <f>IFERROR(VLOOKUP(A968,SHORTVOL!$A$2:$E$10000,5,0),"")</f>
        <v>80.540000000000006</v>
      </c>
      <c r="G968">
        <f>IFERROR(VLOOKUP($A968,LONGVOL!$A$2:$E$10000,5,0),"")</f>
        <v>701095.89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>
        <f>K967*(1-(K$1+K$5))^($A968-$A967)*(1+1.5*(E968/E967-1))</f>
        <v>187976716.21167856</v>
      </c>
      <c r="M968" s="2">
        <f>M967*(1-M$1+IF(AND(WEEKDAY($A968)&lt;&gt;1,WEEKDAY($A968)&lt;&gt;7),-M$5,0))^($A968-$A967)*(1+(F968/F967-1))</f>
        <v>2.4092890129843032</v>
      </c>
      <c r="N968" s="2"/>
      <c r="O968" s="2">
        <f>O967*(1-O$1+IF(AND(WEEKDAY($A968)&lt;&gt;1,WEEKDAY($A968)&lt;&gt;7),-O$5,0))^($A968-$A967)*(1+2*(G968/G967-1))</f>
        <v>896347501669.11816</v>
      </c>
      <c r="P968" s="2"/>
      <c r="Q968">
        <f>ROW()</f>
        <v>968</v>
      </c>
      <c r="R968">
        <f t="shared" si="26"/>
        <v>1.1321650237312888</v>
      </c>
      <c r="S968">
        <f>S967*(1-(S$1+S$5))^($A968-$A967)*(1+2*(E968/E967-1))</f>
        <v>2389116032.2904367</v>
      </c>
      <c r="V968">
        <f>V967*(1-V$1+J968)^($A968-$A967)*(1+2*(E968/E967-1))</f>
        <v>131077289208.51616</v>
      </c>
      <c r="Z968">
        <f t="shared" si="25"/>
        <v>2.2525042520535221E-2</v>
      </c>
    </row>
    <row r="969" spans="1:26" x14ac:dyDescent="0.25">
      <c r="A969" s="1">
        <v>39470</v>
      </c>
      <c r="B969" s="12">
        <v>29.02</v>
      </c>
      <c r="C969" s="12">
        <v>26.25</v>
      </c>
      <c r="D969">
        <v>74759.38</v>
      </c>
      <c r="E969">
        <v>67884.5</v>
      </c>
      <c r="F969">
        <f>IFERROR(VLOOKUP(A969,SHORTVOL!$A$2:$E$10000,5,0),"")</f>
        <v>82.53</v>
      </c>
      <c r="G969">
        <f>IFERROR(VLOOKUP($A969,LONGVOL!$A$2:$E$10000,5,0),"")</f>
        <v>683788.34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>
        <f>K968*(1-(K$1+K$5))^($A969-$A968)*(1+1.5*(E969/E968-1))</f>
        <v>174796843.2591666</v>
      </c>
      <c r="M969" s="2">
        <f>M968*(1-M$1+IF(AND(WEEKDAY($A969)&lt;&gt;1,WEEKDAY($A969)&lt;&gt;7),-M$5,0))^($A969-$A968)*(1+(F969/F968-1))</f>
        <v>2.4685578452032924</v>
      </c>
      <c r="N969" s="2"/>
      <c r="O969" s="2">
        <f>O968*(1-O$1+IF(AND(WEEKDAY($A969)&lt;&gt;1,WEEKDAY($A969)&lt;&gt;7),-O$5,0))^($A969-$A968)*(1+2*(G969/G968-1))</f>
        <v>851972047032.03723</v>
      </c>
      <c r="P969" s="2"/>
      <c r="Q969">
        <f>ROW()</f>
        <v>969</v>
      </c>
      <c r="R969">
        <f t="shared" si="26"/>
        <v>1.1055238095238096</v>
      </c>
      <c r="S969">
        <f>S968*(1-(S$1+S$5))^($A969-$A968)*(1+2*(E969/E968-1))</f>
        <v>2165722898.5641842</v>
      </c>
      <c r="V969">
        <f>V968*(1-V$1+J969)^($A969-$A968)*(1+2*(E969/E968-1))</f>
        <v>118827450099.87105</v>
      </c>
      <c r="Z969">
        <f t="shared" si="25"/>
        <v>-4.9506976428726479E-2</v>
      </c>
    </row>
    <row r="970" spans="1:26" x14ac:dyDescent="0.25">
      <c r="A970" s="1">
        <v>39471</v>
      </c>
      <c r="B970" s="12">
        <v>27.78</v>
      </c>
      <c r="C970" s="12">
        <v>26</v>
      </c>
      <c r="D970">
        <v>74856.58</v>
      </c>
      <c r="E970">
        <v>67968.28</v>
      </c>
      <c r="F970">
        <f>IFERROR(VLOOKUP(A970,SHORTVOL!$A$2:$E$10000,5,0),"")</f>
        <v>84.11</v>
      </c>
      <c r="G970">
        <f>IFERROR(VLOOKUP($A970,LONGVOL!$A$2:$E$10000,5,0),"")</f>
        <v>670715.62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>
        <f>K969*(1-(K$1+K$5))^($A970-$A969)*(1+1.5*(E970/E969-1))</f>
        <v>175118753.63821301</v>
      </c>
      <c r="M970" s="2">
        <f>M969*(1-M$1+IF(AND(WEEKDAY($A970)&lt;&gt;1,WEEKDAY($A970)&lt;&gt;7),-M$5,0))^($A970-$A969)*(1+(F970/F969-1))</f>
        <v>2.5155519158995401</v>
      </c>
      <c r="N970" s="2"/>
      <c r="O970" s="2">
        <f>O969*(1-O$1+IF(AND(WEEKDAY($A970)&lt;&gt;1,WEEKDAY($A970)&lt;&gt;7),-O$5,0))^($A970-$A969)*(1+2*(G970/G969-1))</f>
        <v>819280294597.4104</v>
      </c>
      <c r="P970" s="2"/>
      <c r="Q970">
        <f>ROW()</f>
        <v>970</v>
      </c>
      <c r="R970">
        <f t="shared" si="26"/>
        <v>1.0684615384615386</v>
      </c>
      <c r="S970">
        <f>S969*(1-(S$1+S$5))^($A970-$A969)*(1+2*(E970/E969-1))</f>
        <v>2170995412.3278584</v>
      </c>
      <c r="V970">
        <f>V969*(1-V$1+J970)^($A970-$A969)*(1+2*(E970/E969-1))</f>
        <v>119123234150.2236</v>
      </c>
      <c r="Z970">
        <f t="shared" si="25"/>
        <v>-3.837186037794682E-2</v>
      </c>
    </row>
    <row r="971" spans="1:26" x14ac:dyDescent="0.25">
      <c r="A971" s="1">
        <v>39472</v>
      </c>
      <c r="B971" s="12">
        <v>29.08</v>
      </c>
      <c r="C971" s="12">
        <v>26.86</v>
      </c>
      <c r="D971">
        <v>75887.53</v>
      </c>
      <c r="E971">
        <v>68899.87</v>
      </c>
      <c r="F971">
        <f>IFERROR(VLOOKUP(A971,SHORTVOL!$A$2:$E$10000,5,0),"")</f>
        <v>82.67</v>
      </c>
      <c r="G971">
        <f>IFERROR(VLOOKUP($A971,LONGVOL!$A$2:$E$10000,5,0),"")</f>
        <v>682187.65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>
        <f>K970*(1-(K$1+K$5))^($A971-$A970)*(1+1.5*(E971/E970-1))</f>
        <v>178717371.10030812</v>
      </c>
      <c r="M971" s="2">
        <f>M970*(1-M$1+IF(AND(WEEKDAY($A971)&lt;&gt;1,WEEKDAY($A971)&lt;&gt;7),-M$5,0))^($A971-$A970)*(1+(F971/F970-1))</f>
        <v>2.4722237701720124</v>
      </c>
      <c r="N971" s="2"/>
      <c r="O971" s="2">
        <f>O970*(1-O$1+IF(AND(WEEKDAY($A971)&lt;&gt;1,WEEKDAY($A971)&lt;&gt;7),-O$5,0))^($A971-$A970)*(1+2*(G971/G970-1))</f>
        <v>847186952266.56128</v>
      </c>
      <c r="P971" s="2"/>
      <c r="Q971">
        <f>ROW()</f>
        <v>971</v>
      </c>
      <c r="R971">
        <f t="shared" si="26"/>
        <v>1.0826507818317199</v>
      </c>
      <c r="S971">
        <f>S970*(1-(S$1+S$5))^($A971-$A970)*(1+2*(E971/E970-1))</f>
        <v>2230432643.8225369</v>
      </c>
      <c r="V971">
        <f>V970*(1-V$1+J971)^($A971-$A970)*(1+2*(E971/E970-1))</f>
        <v>122391248087.6778</v>
      </c>
      <c r="Z971">
        <f t="shared" si="25"/>
        <v>3.4062405568858534E-2</v>
      </c>
    </row>
    <row r="972" spans="1:26" x14ac:dyDescent="0.25">
      <c r="A972" s="1">
        <v>39475</v>
      </c>
      <c r="B972" s="12">
        <v>27.78</v>
      </c>
      <c r="C972" s="12">
        <v>25.97</v>
      </c>
      <c r="D972">
        <v>74355.73</v>
      </c>
      <c r="E972">
        <v>67495.47</v>
      </c>
      <c r="F972">
        <f>IFERROR(VLOOKUP(A972,SHORTVOL!$A$2:$E$10000,5,0),"")</f>
        <v>84.13</v>
      </c>
      <c r="G972">
        <f>IFERROR(VLOOKUP($A972,LONGVOL!$A$2:$E$10000,5,0),"")</f>
        <v>670144.15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>
        <f>K971*(1-(K$1+K$5))^($A972-$A971)*(1+1.5*(E972/E971-1))</f>
        <v>173248138.61552411</v>
      </c>
      <c r="M972" s="2">
        <f>M971*(1-M$1+IF(AND(WEEKDAY($A972)&lt;&gt;1,WEEKDAY($A972)&lt;&gt;7),-M$5,0))^($A972-$A971)*(1+(F972/F971-1))</f>
        <v>2.5150886329610813</v>
      </c>
      <c r="N972" s="2"/>
      <c r="O972" s="2">
        <f>O971*(1-O$1+IF(AND(WEEKDAY($A972)&lt;&gt;1,WEEKDAY($A972)&lt;&gt;7),-O$5,0))^($A972-$A971)*(1+2*(G972/G971-1))</f>
        <v>816928186645.052</v>
      </c>
      <c r="P972" s="2"/>
      <c r="Q972">
        <f>ROW()</f>
        <v>972</v>
      </c>
      <c r="R972">
        <f t="shared" si="26"/>
        <v>1.0696958028494417</v>
      </c>
      <c r="S972">
        <f>S971*(1-(S$1+S$5))^($A972-$A971)*(1+2*(E972/E971-1))</f>
        <v>2139289635.5292099</v>
      </c>
      <c r="V972">
        <f>V971*(1-V$1+J972)^($A972-$A971)*(1+2*(E972/E971-1))</f>
        <v>117408788296.31189</v>
      </c>
      <c r="Z972">
        <f t="shared" si="25"/>
        <v>-3.5716751232481858E-2</v>
      </c>
    </row>
    <row r="973" spans="1:26" x14ac:dyDescent="0.25">
      <c r="A973" s="1">
        <v>39476</v>
      </c>
      <c r="B973" s="12">
        <v>27.32</v>
      </c>
      <c r="C973" s="12">
        <v>25.65</v>
      </c>
      <c r="D973">
        <v>74399.759999999995</v>
      </c>
      <c r="E973">
        <v>67531.039999999994</v>
      </c>
      <c r="F973">
        <f>IFERROR(VLOOKUP(A973,SHORTVOL!$A$2:$E$10000,5,0),"")</f>
        <v>85.07</v>
      </c>
      <c r="G973">
        <f>IFERROR(VLOOKUP($A973,LONGVOL!$A$2:$E$10000,5,0),"")</f>
        <v>662669.63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>
        <f>K972*(1-(K$1+K$5))^($A973-$A972)*(1+1.5*(E973/E972-1))</f>
        <v>173383428.23845726</v>
      </c>
      <c r="M973" s="2">
        <f>M972*(1-M$1+IF(AND(WEEKDAY($A973)&lt;&gt;1,WEEKDAY($A973)&lt;&gt;7),-M$5,0))^($A973-$A972)*(1+(F973/F972-1))</f>
        <v>2.5429219276258519</v>
      </c>
      <c r="N973" s="2"/>
      <c r="O973" s="2">
        <f>O972*(1-O$1+IF(AND(WEEKDAY($A973)&lt;&gt;1,WEEKDAY($A973)&lt;&gt;7),-O$5,0))^($A973-$A972)*(1+2*(G973/G972-1))</f>
        <v>798592111725.70557</v>
      </c>
      <c r="P973" s="2"/>
      <c r="Q973">
        <f>ROW()</f>
        <v>973</v>
      </c>
      <c r="R973">
        <f t="shared" si="26"/>
        <v>1.0651072124756336</v>
      </c>
      <c r="S973">
        <f>S972*(1-(S$1+S$5))^($A973-$A972)*(1+2*(E973/E972-1))</f>
        <v>2141472272.5475748</v>
      </c>
      <c r="V973">
        <f>V972*(1-V$1+J973)^($A973-$A972)*(1+2*(E973/E972-1))</f>
        <v>117534869778.70514</v>
      </c>
      <c r="Z973">
        <f t="shared" si="25"/>
        <v>-2.2445149058509917E-2</v>
      </c>
    </row>
    <row r="974" spans="1:26" x14ac:dyDescent="0.25">
      <c r="A974" s="1">
        <v>39477</v>
      </c>
      <c r="B974" s="12">
        <v>27.62</v>
      </c>
      <c r="C974" s="12">
        <v>26.08</v>
      </c>
      <c r="D974">
        <v>74582.58</v>
      </c>
      <c r="E974">
        <v>67692.59</v>
      </c>
      <c r="F974">
        <f>IFERROR(VLOOKUP(A974,SHORTVOL!$A$2:$E$10000,5,0),"")</f>
        <v>84.27</v>
      </c>
      <c r="G974">
        <f>IFERROR(VLOOKUP($A974,LONGVOL!$A$2:$E$10000,5,0),"")</f>
        <v>668908.13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>
        <f>K973*(1-(K$1+K$5))^($A974-$A973)*(1+1.5*(E974/E973-1))</f>
        <v>174003920.09747815</v>
      </c>
      <c r="M974" s="2">
        <f>M973*(1-M$1+IF(AND(WEEKDAY($A974)&lt;&gt;1,WEEKDAY($A974)&lt;&gt;7),-M$5,0))^($A974-$A973)*(1+(F974/F973-1))</f>
        <v>2.5187425347953187</v>
      </c>
      <c r="N974" s="2"/>
      <c r="O974" s="2">
        <f>O973*(1-O$1+IF(AND(WEEKDAY($A974)&lt;&gt;1,WEEKDAY($A974)&lt;&gt;7),-O$5,0))^($A974-$A973)*(1+2*(G974/G973-1))</f>
        <v>813513513151.76538</v>
      </c>
      <c r="P974" s="2"/>
      <c r="Q974">
        <f>ROW()</f>
        <v>974</v>
      </c>
      <c r="R974">
        <f t="shared" si="26"/>
        <v>1.0590490797546013</v>
      </c>
      <c r="S974">
        <f>S973*(1-(S$1+S$5))^($A974-$A973)*(1+2*(E974/E973-1))</f>
        <v>2151645564.9893985</v>
      </c>
      <c r="V974">
        <f>V973*(1-V$1+J974)^($A974-$A973)*(1+2*(E974/E973-1))</f>
        <v>118099555648.5233</v>
      </c>
      <c r="Z974">
        <f t="shared" si="25"/>
        <v>1.868463412919974E-2</v>
      </c>
    </row>
    <row r="975" spans="1:26" x14ac:dyDescent="0.25">
      <c r="A975" s="1">
        <v>39478</v>
      </c>
      <c r="B975" s="12">
        <v>26.2</v>
      </c>
      <c r="C975" s="12">
        <v>25.21</v>
      </c>
      <c r="D975">
        <v>73473.83</v>
      </c>
      <c r="E975">
        <v>66681.86</v>
      </c>
      <c r="F975">
        <f>IFERROR(VLOOKUP(A975,SHORTVOL!$A$2:$E$10000,5,0),"")</f>
        <v>86.6</v>
      </c>
      <c r="G975">
        <f>IFERROR(VLOOKUP($A975,LONGVOL!$A$2:$E$10000,5,0),"")</f>
        <v>650402.66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>
        <f>K974*(1-(K$1+K$5))^($A975-$A974)*(1+1.5*(E975/E974-1))</f>
        <v>170105164.1072523</v>
      </c>
      <c r="M975" s="2">
        <f>M974*(1-M$1+IF(AND(WEEKDAY($A975)&lt;&gt;1,WEEKDAY($A975)&lt;&gt;7),-M$5,0))^($A975-$A974)*(1+(F975/F974-1))</f>
        <v>2.5881107868498345</v>
      </c>
      <c r="N975" s="2"/>
      <c r="O975" s="2">
        <f>O974*(1-O$1+IF(AND(WEEKDAY($A975)&lt;&gt;1,WEEKDAY($A975)&lt;&gt;7),-O$5,0))^($A975-$A974)*(1+2*(G975/G974-1))</f>
        <v>768393070168.21521</v>
      </c>
      <c r="P975" s="2"/>
      <c r="Q975">
        <f>ROW()</f>
        <v>975</v>
      </c>
      <c r="R975">
        <f t="shared" si="26"/>
        <v>1.0392701309004362</v>
      </c>
      <c r="S975">
        <f>S974*(1-(S$1+S$5))^($A975-$A974)*(1+2*(E975/E974-1))</f>
        <v>2087322023.907685</v>
      </c>
      <c r="V975">
        <f>V974*(1-V$1+J975)^($A975-$A974)*(1+2*(E975/E974-1))</f>
        <v>114575099321.65479</v>
      </c>
      <c r="Z975">
        <f t="shared" si="25"/>
        <v>-5.546366747952558E-2</v>
      </c>
    </row>
    <row r="976" spans="1:26" x14ac:dyDescent="0.25">
      <c r="A976" s="1">
        <v>39479</v>
      </c>
      <c r="B976" s="12">
        <v>24.02</v>
      </c>
      <c r="C976" s="12">
        <v>24.11</v>
      </c>
      <c r="D976">
        <v>71546.23</v>
      </c>
      <c r="E976">
        <v>64928.11</v>
      </c>
      <c r="F976">
        <f>IFERROR(VLOOKUP(A976,SHORTVOL!$A$2:$E$10000,5,0),"")</f>
        <v>87.55</v>
      </c>
      <c r="G976">
        <f>IFERROR(VLOOKUP($A976,LONGVOL!$A$2:$E$10000,5,0),"")</f>
        <v>643268.1999999999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>
        <f>K975*(1-(K$1+K$5))^($A976-$A975)*(1+1.5*(E976/E975-1))</f>
        <v>163392883.22295234</v>
      </c>
      <c r="M976" s="2">
        <f>M975*(1-M$1+IF(AND(WEEKDAY($A976)&lt;&gt;1,WEEKDAY($A976)&lt;&gt;7),-M$5,0))^($A976-$A975)*(1+(F976/F975-1))</f>
        <v>2.6162263151808069</v>
      </c>
      <c r="N976" s="2"/>
      <c r="O976" s="2">
        <f>O975*(1-O$1+IF(AND(WEEKDAY($A976)&lt;&gt;1,WEEKDAY($A976)&lt;&gt;7),-O$5,0))^($A976-$A975)*(1+2*(G976/G975-1))</f>
        <v>751429567858.89172</v>
      </c>
      <c r="P976" s="2"/>
      <c r="Q976">
        <f>ROW()</f>
        <v>976</v>
      </c>
      <c r="R976">
        <f t="shared" si="26"/>
        <v>0.99626710908336791</v>
      </c>
      <c r="S976">
        <f>S975*(1-(S$1+S$5))^($A976-$A975)*(1+2*(E976/E975-1))</f>
        <v>1977461176.0463607</v>
      </c>
      <c r="V976">
        <f>V975*(1-V$1+J976)^($A976-$A975)*(1+2*(E976/E975-1))</f>
        <v>108550545072.54092</v>
      </c>
      <c r="Z976">
        <f t="shared" si="25"/>
        <v>-2.207659460750977E-2</v>
      </c>
    </row>
    <row r="977" spans="1:26" x14ac:dyDescent="0.25">
      <c r="A977" s="1">
        <v>39482</v>
      </c>
      <c r="B977" s="12">
        <v>25.99</v>
      </c>
      <c r="C977" s="12">
        <v>25.36</v>
      </c>
      <c r="D977">
        <v>74105.02</v>
      </c>
      <c r="E977">
        <v>67237.53</v>
      </c>
      <c r="F977">
        <f>IFERROR(VLOOKUP(A977,SHORTVOL!$A$2:$E$10000,5,0),"")</f>
        <v>84.7</v>
      </c>
      <c r="G977">
        <f>IFERROR(VLOOKUP($A977,LONGVOL!$A$2:$E$10000,5,0),"")</f>
        <v>664174.06999999995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>
        <f>K976*(1-(K$1+K$5))^($A977-$A976)*(1+1.5*(E977/E976-1))</f>
        <v>172105484.3542707</v>
      </c>
      <c r="M977" s="2">
        <f>M976*(1-M$1+IF(AND(WEEKDAY($A977)&lt;&gt;1,WEEKDAY($A977)&lt;&gt;7),-M$5,0))^($A977-$A976)*(1+(F977/F976-1))</f>
        <v>2.530259912439131</v>
      </c>
      <c r="N977" s="2"/>
      <c r="O977" s="2">
        <f>O976*(1-O$1+IF(AND(WEEKDAY($A977)&lt;&gt;1,WEEKDAY($A977)&lt;&gt;7),-O$5,0))^($A977-$A976)*(1+2*(G977/G976-1))</f>
        <v>799932982903.68616</v>
      </c>
      <c r="P977" s="2"/>
      <c r="Q977">
        <f>ROW()</f>
        <v>977</v>
      </c>
      <c r="R977">
        <f t="shared" si="26"/>
        <v>1.0248422712933754</v>
      </c>
      <c r="S977">
        <f>S976*(1-(S$1+S$5))^($A977-$A976)*(1+2*(E977/E976-1))</f>
        <v>2117919197.9059064</v>
      </c>
      <c r="V977">
        <f>V976*(1-V$1+J977)^($A977-$A976)*(1+2*(E977/E976-1))</f>
        <v>116278487934.08466</v>
      </c>
      <c r="Z977">
        <f t="shared" si="25"/>
        <v>6.4548185378170642E-2</v>
      </c>
    </row>
    <row r="978" spans="1:26" x14ac:dyDescent="0.25">
      <c r="A978" s="1">
        <v>39483</v>
      </c>
      <c r="B978" s="12">
        <v>28.24</v>
      </c>
      <c r="C978" s="12">
        <v>26.99</v>
      </c>
      <c r="D978">
        <v>78296.789999999994</v>
      </c>
      <c r="E978">
        <v>71036.66</v>
      </c>
      <c r="F978">
        <f>IFERROR(VLOOKUP(A978,SHORTVOL!$A$2:$E$10000,5,0),"")</f>
        <v>79.39</v>
      </c>
      <c r="G978">
        <f>IFERROR(VLOOKUP($A978,LONGVOL!$A$2:$E$10000,5,0),"")</f>
        <v>705799.31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>
        <f>K977*(1-(K$1+K$5))^($A978-$A977)*(1+1.5*(E978/E977-1))</f>
        <v>186690438.53942281</v>
      </c>
      <c r="M978" s="2">
        <f>M977*(1-M$1+IF(AND(WEEKDAY($A978)&lt;&gt;1,WEEKDAY($A978)&lt;&gt;7),-M$5,0))^($A978-$A977)*(1+(F978/F977-1))</f>
        <v>2.3713830698627478</v>
      </c>
      <c r="N978" s="2"/>
      <c r="O978" s="2">
        <f>O977*(1-O$1+IF(AND(WEEKDAY($A978)&lt;&gt;1,WEEKDAY($A978)&lt;&gt;7),-O$5,0))^($A978-$A977)*(1+2*(G978/G977-1))</f>
        <v>900073063705.3512</v>
      </c>
      <c r="P978" s="2"/>
      <c r="Q978">
        <f>ROW()</f>
        <v>978</v>
      </c>
      <c r="R978">
        <f t="shared" si="26"/>
        <v>1.0463134494257131</v>
      </c>
      <c r="S978">
        <f>S977*(1-(S$1+S$5))^($A978-$A977)*(1+2*(E978/E977-1))</f>
        <v>2357177832.5007553</v>
      </c>
      <c r="V978">
        <f>V977*(1-V$1+J978)^($A978-$A977)*(1+2*(E978/E977-1))</f>
        <v>129420871131.20764</v>
      </c>
      <c r="Z978">
        <f t="shared" si="25"/>
        <v>0.12518558797033896</v>
      </c>
    </row>
    <row r="979" spans="1:26" x14ac:dyDescent="0.25">
      <c r="A979" s="1">
        <v>39484</v>
      </c>
      <c r="B979" s="12">
        <v>28.97</v>
      </c>
      <c r="C979" s="12">
        <v>27.61</v>
      </c>
      <c r="D979">
        <v>80393.070000000007</v>
      </c>
      <c r="E979">
        <v>72934.149999999994</v>
      </c>
      <c r="F979">
        <f>IFERROR(VLOOKUP(A979,SHORTVOL!$A$2:$E$10000,5,0),"")</f>
        <v>77.680000000000007</v>
      </c>
      <c r="G979">
        <f>IFERROR(VLOOKUP($A979,LONGVOL!$A$2:$E$10000,5,0),"")</f>
        <v>721068.2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>
        <f>K978*(1-(K$1+K$5))^($A979-$A978)*(1+1.5*(E979/E978-1))</f>
        <v>194168726.46126884</v>
      </c>
      <c r="M979" s="2">
        <f>M978*(1-M$1+IF(AND(WEEKDAY($A979)&lt;&gt;1,WEEKDAY($A979)&lt;&gt;7),-M$5,0))^($A979-$A978)*(1+(F979/F978-1))</f>
        <v>2.3200605441323341</v>
      </c>
      <c r="N979" s="2"/>
      <c r="O979" s="2">
        <f>O978*(1-O$1+IF(AND(WEEKDAY($A979)&lt;&gt;1,WEEKDAY($A979)&lt;&gt;7),-O$5,0))^($A979-$A978)*(1+2*(G979/G978-1))</f>
        <v>938884162686.58704</v>
      </c>
      <c r="P979" s="2"/>
      <c r="Q979">
        <f>ROW()</f>
        <v>979</v>
      </c>
      <c r="R979">
        <f t="shared" si="26"/>
        <v>1.0492575153929735</v>
      </c>
      <c r="S979">
        <f>S978*(1-(S$1+S$5))^($A979-$A978)*(1+2*(E979/E978-1))</f>
        <v>2483021285.436739</v>
      </c>
      <c r="V979">
        <f>V978*(1-V$1+J979)^($A979-$A978)*(1+2*(E979/E978-1))</f>
        <v>136337207661.84659</v>
      </c>
      <c r="Z979">
        <f t="shared" si="25"/>
        <v>4.3119942753826246E-2</v>
      </c>
    </row>
    <row r="980" spans="1:26" x14ac:dyDescent="0.25">
      <c r="A980" s="1">
        <v>39485</v>
      </c>
      <c r="B980" s="12">
        <v>27.66</v>
      </c>
      <c r="C980" s="12">
        <v>26.74</v>
      </c>
      <c r="D980">
        <v>79182.960000000006</v>
      </c>
      <c r="E980">
        <v>71831.78</v>
      </c>
      <c r="F980">
        <f>IFERROR(VLOOKUP(A980,SHORTVOL!$A$2:$E$10000,5,0),"")</f>
        <v>77.87</v>
      </c>
      <c r="G980">
        <f>IFERROR(VLOOKUP($A980,LONGVOL!$A$2:$E$10000,5,0),"")</f>
        <v>719305.44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>
        <f>K979*(1-(K$1+K$5))^($A980-$A979)*(1+1.5*(E980/E979-1))</f>
        <v>189764734.84354317</v>
      </c>
      <c r="M980" s="2">
        <f>M979*(1-M$1+IF(AND(WEEKDAY($A980)&lt;&gt;1,WEEKDAY($A980)&lt;&gt;7),-M$5,0))^($A980-$A979)*(1+(F980/F979-1))</f>
        <v>2.3254899372457944</v>
      </c>
      <c r="N980" s="2"/>
      <c r="O980" s="2">
        <f>O979*(1-O$1+IF(AND(WEEKDAY($A980)&lt;&gt;1,WEEKDAY($A980)&lt;&gt;7),-O$5,0))^($A980-$A979)*(1+2*(G980/G979-1))</f>
        <v>934161667905.71912</v>
      </c>
      <c r="P980" s="2"/>
      <c r="Q980">
        <f>ROW()</f>
        <v>980</v>
      </c>
      <c r="R980">
        <f t="shared" si="26"/>
        <v>1.0344053851907256</v>
      </c>
      <c r="S980">
        <f>S979*(1-(S$1+S$5))^($A980-$A979)*(1+2*(E980/E979-1))</f>
        <v>2407880427.6777344</v>
      </c>
      <c r="V980">
        <f>V979*(1-V$1+J980)^($A980-$A979)*(1+2*(E980/E979-1))</f>
        <v>132218081408.74713</v>
      </c>
      <c r="Z980">
        <f t="shared" si="25"/>
        <v>-5.0299014176090617E-3</v>
      </c>
    </row>
    <row r="981" spans="1:26" x14ac:dyDescent="0.25">
      <c r="A981" s="1">
        <v>39486</v>
      </c>
      <c r="B981" s="12">
        <v>28.01</v>
      </c>
      <c r="C981" s="12">
        <v>27.06</v>
      </c>
      <c r="D981">
        <v>80595.94</v>
      </c>
      <c r="E981">
        <v>73109.119999999995</v>
      </c>
      <c r="F981">
        <f>IFERROR(VLOOKUP(A981,SHORTVOL!$A$2:$E$10000,5,0),"")</f>
        <v>77.58</v>
      </c>
      <c r="G981">
        <f>IFERROR(VLOOKUP($A981,LONGVOL!$A$2:$E$10000,5,0),"")</f>
        <v>721934.18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>
        <f>K980*(1-(K$1+K$5))^($A981-$A980)*(1+1.5*(E981/E980-1))</f>
        <v>194824569.55135989</v>
      </c>
      <c r="M981" s="2">
        <f>M980*(1-M$1+IF(AND(WEEKDAY($A981)&lt;&gt;1,WEEKDAY($A981)&lt;&gt;7),-M$5,0))^($A981-$A980)*(1+(F981/F980-1))</f>
        <v>2.3165850728699122</v>
      </c>
      <c r="N981" s="2"/>
      <c r="O981" s="2">
        <f>O980*(1-O$1+IF(AND(WEEKDAY($A981)&lt;&gt;1,WEEKDAY($A981)&lt;&gt;7),-O$5,0))^($A981-$A980)*(1+2*(G981/G980-1))</f>
        <v>940856785178.53955</v>
      </c>
      <c r="P981" s="2"/>
      <c r="Q981">
        <f>ROW()</f>
        <v>981</v>
      </c>
      <c r="R981">
        <f t="shared" si="26"/>
        <v>1.0351071692535108</v>
      </c>
      <c r="S981">
        <f>S980*(1-(S$1+S$5))^($A981-$A980)*(1+2*(E981/E980-1))</f>
        <v>2493432088.5806561</v>
      </c>
      <c r="V981">
        <f>V980*(1-V$1+J981)^($A981-$A980)*(1+2*(E981/E980-1))</f>
        <v>136922701876.81799</v>
      </c>
      <c r="Z981">
        <f t="shared" si="25"/>
        <v>7.1669792315820491E-3</v>
      </c>
    </row>
    <row r="982" spans="1:26" x14ac:dyDescent="0.25">
      <c r="A982" s="1">
        <v>39489</v>
      </c>
      <c r="B982" s="12">
        <v>27.6</v>
      </c>
      <c r="C982" s="12">
        <v>26.67</v>
      </c>
      <c r="D982">
        <v>78796.539999999994</v>
      </c>
      <c r="E982">
        <v>71463.25</v>
      </c>
      <c r="F982">
        <f>IFERROR(VLOOKUP(A982,SHORTVOL!$A$2:$E$10000,5,0),"")</f>
        <v>78.23</v>
      </c>
      <c r="G982">
        <f>IFERROR(VLOOKUP($A982,LONGVOL!$A$2:$E$10000,5,0),"")</f>
        <v>715887.44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>
        <f>K981*(1-(K$1+K$5))^($A982-$A981)*(1+1.5*(E982/E981-1))</f>
        <v>188240168.39489281</v>
      </c>
      <c r="M982" s="2">
        <f>M981*(1-M$1+IF(AND(WEEKDAY($A982)&lt;&gt;1,WEEKDAY($A982)&lt;&gt;7),-M$5,0))^($A982-$A981)*(1+(F982/F981-1))</f>
        <v>2.3352553402851242</v>
      </c>
      <c r="N982" s="2"/>
      <c r="O982" s="2">
        <f>O981*(1-O$1+IF(AND(WEEKDAY($A982)&lt;&gt;1,WEEKDAY($A982)&lt;&gt;7),-O$5,0))^($A982-$A981)*(1+2*(G982/G981-1))</f>
        <v>924704496790.73584</v>
      </c>
      <c r="P982" s="2"/>
      <c r="Q982">
        <f>ROW()</f>
        <v>982</v>
      </c>
      <c r="R982">
        <f t="shared" si="26"/>
        <v>1.0348706411698538</v>
      </c>
      <c r="S982">
        <f>S981*(1-(S$1+S$5))^($A982-$A981)*(1+2*(E982/E981-1))</f>
        <v>2380924527.0379782</v>
      </c>
      <c r="V982">
        <f>V981*(1-V$1+J982)^($A982-$A981)*(1+2*(E982/E981-1))</f>
        <v>130764608773.08472</v>
      </c>
      <c r="Z982">
        <f t="shared" si="25"/>
        <v>-1.7167637670528757E-2</v>
      </c>
    </row>
    <row r="983" spans="1:26" x14ac:dyDescent="0.25">
      <c r="A983" s="1">
        <v>39490</v>
      </c>
      <c r="B983" s="12">
        <v>26.33</v>
      </c>
      <c r="C983" s="12">
        <v>26.11</v>
      </c>
      <c r="D983">
        <v>77774.58</v>
      </c>
      <c r="E983">
        <v>70531.92</v>
      </c>
      <c r="F983">
        <f>IFERROR(VLOOKUP(A983,SHORTVOL!$A$2:$E$10000,5,0),"")</f>
        <v>79.48</v>
      </c>
      <c r="G983">
        <f>IFERROR(VLOOKUP($A983,LONGVOL!$A$2:$E$10000,5,0),"")</f>
        <v>704493.25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>
        <f>K982*(1-(K$1+K$5))^($A983-$A982)*(1+1.5*(E983/E982-1))</f>
        <v>184558597.14491925</v>
      </c>
      <c r="M983" s="2">
        <f>M982*(1-M$1+IF(AND(WEEKDAY($A983)&lt;&gt;1,WEEKDAY($A983)&lt;&gt;7),-M$5,0))^($A983-$A982)*(1+(F983/F982-1))</f>
        <v>2.3723190184931804</v>
      </c>
      <c r="N983" s="2"/>
      <c r="O983" s="2">
        <f>O982*(1-O$1+IF(AND(WEEKDAY($A983)&lt;&gt;1,WEEKDAY($A983)&lt;&gt;7),-O$5,0))^($A983-$A982)*(1+2*(G983/G982-1))</f>
        <v>895142660248.19006</v>
      </c>
      <c r="P983" s="2"/>
      <c r="Q983">
        <f>ROW()</f>
        <v>983</v>
      </c>
      <c r="R983">
        <f t="shared" si="26"/>
        <v>1.008425890463424</v>
      </c>
      <c r="S983">
        <f>S982*(1-(S$1+S$5))^($A983-$A982)*(1+2*(E983/E982-1))</f>
        <v>2318788573.1600895</v>
      </c>
      <c r="V983">
        <f>V982*(1-V$1+J983)^($A983-$A982)*(1+2*(E983/E982-1))</f>
        <v>127358508966.37224</v>
      </c>
      <c r="Z983">
        <f t="shared" si="25"/>
        <v>-3.1968955104190178E-2</v>
      </c>
    </row>
    <row r="984" spans="1:26" x14ac:dyDescent="0.25">
      <c r="A984" s="1">
        <v>39491</v>
      </c>
      <c r="B984" s="12">
        <v>24.88</v>
      </c>
      <c r="C984" s="12">
        <v>25.29</v>
      </c>
      <c r="D984">
        <v>75075.850000000006</v>
      </c>
      <c r="E984">
        <v>68080.08</v>
      </c>
      <c r="F984">
        <f>IFERROR(VLOOKUP(A984,SHORTVOL!$A$2:$E$10000,5,0),"")</f>
        <v>83.11</v>
      </c>
      <c r="G984">
        <f>IFERROR(VLOOKUP($A984,LONGVOL!$A$2:$E$10000,5,0),"")</f>
        <v>672268.9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>
        <f>K983*(1-(K$1+K$5))^($A984-$A983)*(1+1.5*(E984/E983-1))</f>
        <v>174933443.87084156</v>
      </c>
      <c r="M984" s="2">
        <f>M983*(1-M$1+IF(AND(WEEKDAY($A984)&lt;&gt;1,WEEKDAY($A984)&lt;&gt;7),-M$5,0))^($A984-$A983)*(1+(F984/F983-1))</f>
        <v>2.4804055980878714</v>
      </c>
      <c r="N984" s="2"/>
      <c r="O984" s="2">
        <f>O983*(1-O$1+IF(AND(WEEKDAY($A984)&lt;&gt;1,WEEKDAY($A984)&lt;&gt;7),-O$5,0))^($A984-$A983)*(1+2*(G984/G983-1))</f>
        <v>813138157007.47327</v>
      </c>
      <c r="P984" s="2"/>
      <c r="Q984">
        <f>ROW()</f>
        <v>984</v>
      </c>
      <c r="R984">
        <f t="shared" si="26"/>
        <v>0.98378805852115458</v>
      </c>
      <c r="S984">
        <f>S983*(1-(S$1+S$5))^($A984-$A983)*(1+2*(E984/E983-1))</f>
        <v>2157503791.1633945</v>
      </c>
      <c r="V984">
        <f>V983*(1-V$1+J984)^($A984-$A983)*(1+2*(E984/E983-1))</f>
        <v>118506072898.19142</v>
      </c>
      <c r="Z984">
        <f t="shared" si="25"/>
        <v>-9.1610540847176236E-2</v>
      </c>
    </row>
    <row r="985" spans="1:26" x14ac:dyDescent="0.25">
      <c r="A985" s="1">
        <v>39492</v>
      </c>
      <c r="B985" s="12">
        <v>25.54</v>
      </c>
      <c r="C985" s="12">
        <v>25.47</v>
      </c>
      <c r="D985">
        <v>76132.3</v>
      </c>
      <c r="E985">
        <v>69033.820000000007</v>
      </c>
      <c r="F985">
        <f>IFERROR(VLOOKUP(A985,SHORTVOL!$A$2:$E$10000,5,0),"")</f>
        <v>81.55</v>
      </c>
      <c r="G985">
        <f>IFERROR(VLOOKUP($A985,LONGVOL!$A$2:$E$10000,5,0),"")</f>
        <v>684936.63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>
        <f>K984*(1-(K$1+K$5))^($A985-$A984)*(1+1.5*(E985/E984-1))</f>
        <v>178607718.84007511</v>
      </c>
      <c r="M985" s="2">
        <f>M984*(1-M$1+IF(AND(WEEKDAY($A985)&lt;&gt;1,WEEKDAY($A985)&lt;&gt;7),-M$5,0))^($A985-$A984)*(1+(F985/F984-1))</f>
        <v>2.4335909090226315</v>
      </c>
      <c r="N985" s="2"/>
      <c r="O985" s="2">
        <f>O984*(1-O$1+IF(AND(WEEKDAY($A985)&lt;&gt;1,WEEKDAY($A985)&lt;&gt;7),-O$5,0))^($A985-$A984)*(1+2*(G985/G984-1))</f>
        <v>843663431622.42883</v>
      </c>
      <c r="P985" s="2"/>
      <c r="Q985">
        <f>ROW()</f>
        <v>985</v>
      </c>
      <c r="R985">
        <f t="shared" si="26"/>
        <v>1.0027483313702394</v>
      </c>
      <c r="S985">
        <f>S984*(1-(S$1+S$5))^($A985-$A984)*(1+2*(E985/E984-1))</f>
        <v>2217878380.7857652</v>
      </c>
      <c r="V985">
        <f>V984*(1-V$1+J985)^($A985-$A984)*(1+2*(E985/E984-1))</f>
        <v>121828526395.03612</v>
      </c>
      <c r="Z985">
        <f t="shared" si="25"/>
        <v>3.7540083873686791E-2</v>
      </c>
    </row>
    <row r="986" spans="1:26" x14ac:dyDescent="0.25">
      <c r="A986" s="1">
        <v>39493</v>
      </c>
      <c r="B986" s="12">
        <v>25.02</v>
      </c>
      <c r="C986" s="12">
        <v>25.44</v>
      </c>
      <c r="D986">
        <v>75415.48</v>
      </c>
      <c r="E986">
        <v>68379.509999999995</v>
      </c>
      <c r="F986">
        <f>IFERROR(VLOOKUP(A986,SHORTVOL!$A$2:$E$10000,5,0),"")</f>
        <v>82.55</v>
      </c>
      <c r="G986">
        <f>IFERROR(VLOOKUP($A986,LONGVOL!$A$2:$E$10000,5,0),"")</f>
        <v>676511.43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>
        <f>K985*(1-(K$1+K$5))^($A986-$A985)*(1+1.5*(E986/E985-1))</f>
        <v>176066735.64578024</v>
      </c>
      <c r="M986" s="2">
        <f>M985*(1-M$1+IF(AND(WEEKDAY($A986)&lt;&gt;1,WEEKDAY($A986)&lt;&gt;7),-M$5,0))^($A986-$A985)*(1+(F986/F985-1))</f>
        <v>2.463172770860683</v>
      </c>
      <c r="N986" s="2"/>
      <c r="O986" s="2">
        <f>O985*(1-O$1+IF(AND(WEEKDAY($A986)&lt;&gt;1,WEEKDAY($A986)&lt;&gt;7),-O$5,0))^($A986-$A985)*(1+2*(G986/G985-1))</f>
        <v>822792021131.80481</v>
      </c>
      <c r="P986" s="2"/>
      <c r="Q986">
        <f>ROW()</f>
        <v>986</v>
      </c>
      <c r="R986">
        <f t="shared" si="26"/>
        <v>0.98349056603773577</v>
      </c>
      <c r="S986">
        <f>S985*(1-(S$1+S$5))^($A986-$A985)*(1+2*(E986/E985-1))</f>
        <v>2175762476.5556364</v>
      </c>
      <c r="V986">
        <f>V985*(1-V$1+J986)^($A986-$A985)*(1+2*(E986/E985-1))</f>
        <v>119521207123.59445</v>
      </c>
      <c r="Z986">
        <f t="shared" si="25"/>
        <v>-2.4739024720422775E-2</v>
      </c>
    </row>
    <row r="987" spans="1:26" x14ac:dyDescent="0.25">
      <c r="A987" s="1">
        <v>39497</v>
      </c>
      <c r="B987" s="12">
        <v>25.59</v>
      </c>
      <c r="C987" s="12">
        <v>25.47</v>
      </c>
      <c r="D987">
        <v>74503.69</v>
      </c>
      <c r="E987">
        <v>67535.64</v>
      </c>
      <c r="F987">
        <f>IFERROR(VLOOKUP(A987,SHORTVOL!$A$2:$E$10000,5,0),"")</f>
        <v>82.61</v>
      </c>
      <c r="G987">
        <f>IFERROR(VLOOKUP($A987,LONGVOL!$A$2:$E$10000,5,0),"")</f>
        <v>675988.42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>
        <f>K986*(1-(K$1+K$5))^($A987-$A986)*(1+1.5*(E987/E986-1))</f>
        <v>172800854.05252847</v>
      </c>
      <c r="M987" s="2">
        <f>M986*(1-M$1+IF(AND(WEEKDAY($A987)&lt;&gt;1,WEEKDAY($A987)&lt;&gt;7),-M$5,0))^($A987-$A986)*(1+(F987/F986-1))</f>
        <v>2.4639232369175215</v>
      </c>
      <c r="N987" s="2"/>
      <c r="O987" s="2">
        <f>O986*(1-O$1+IF(AND(WEEKDAY($A987)&lt;&gt;1,WEEKDAY($A987)&lt;&gt;7),-O$5,0))^($A987-$A986)*(1+2*(G987/G986-1))</f>
        <v>821056268344.95776</v>
      </c>
      <c r="P987" s="2"/>
      <c r="Q987">
        <f>ROW()</f>
        <v>987</v>
      </c>
      <c r="R987">
        <f t="shared" si="26"/>
        <v>1.0047114252061249</v>
      </c>
      <c r="S987">
        <f>S986*(1-(S$1+S$5))^($A987-$A986)*(1+2*(E987/E986-1))</f>
        <v>2121774377.0040822</v>
      </c>
      <c r="V987">
        <f>V986*(1-V$1+J987)^($A987-$A986)*(1+2*(E987/E986-1))</f>
        <v>116578687185.57564</v>
      </c>
      <c r="Z987">
        <f t="shared" si="25"/>
        <v>-2.109588744503621E-3</v>
      </c>
    </row>
    <row r="988" spans="1:26" x14ac:dyDescent="0.25">
      <c r="A988" s="1">
        <v>39498</v>
      </c>
      <c r="B988" s="12">
        <v>24.4</v>
      </c>
      <c r="C988" s="12">
        <v>24.67</v>
      </c>
      <c r="D988">
        <v>74024.86</v>
      </c>
      <c r="E988">
        <v>67097.460000000006</v>
      </c>
      <c r="F988">
        <f>IFERROR(VLOOKUP(A988,SHORTVOL!$A$2:$E$10000,5,0),"")</f>
        <v>82.25</v>
      </c>
      <c r="G988">
        <f>IFERROR(VLOOKUP($A988,LONGVOL!$A$2:$E$10000,5,0),"")</f>
        <v>678989.2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>
        <f>K987*(1-(K$1+K$5))^($A988-$A987)*(1+1.5*(E988/E987-1))</f>
        <v>171117481.62230116</v>
      </c>
      <c r="M988" s="2">
        <f>M987*(1-M$1+IF(AND(WEEKDAY($A988)&lt;&gt;1,WEEKDAY($A988)&lt;&gt;7),-M$5,0))^($A988-$A987)*(1+(F988/F987-1))</f>
        <v>2.4529271276451667</v>
      </c>
      <c r="N988" s="2"/>
      <c r="O988" s="2">
        <f>O987*(1-O$1+IF(AND(WEEKDAY($A988)&lt;&gt;1,WEEKDAY($A988)&lt;&gt;7),-O$5,0))^($A988-$A987)*(1+2*(G988/G987-1))</f>
        <v>828228942025.5979</v>
      </c>
      <c r="P988" s="2"/>
      <c r="Q988">
        <f>ROW()</f>
        <v>988</v>
      </c>
      <c r="R988">
        <f t="shared" si="26"/>
        <v>0.98905553303607607</v>
      </c>
      <c r="S988">
        <f>S987*(1-(S$1+S$5))^($A988-$A987)*(1+2*(E988/E987-1))</f>
        <v>2094171108.7019577</v>
      </c>
      <c r="V988">
        <f>V987*(1-V$1+J988)^($A988-$A987)*(1+2*(E988/E987-1))</f>
        <v>115067781908.98073</v>
      </c>
      <c r="Z988">
        <f t="shared" si="25"/>
        <v>8.7359100188084682E-3</v>
      </c>
    </row>
    <row r="989" spans="1:26" x14ac:dyDescent="0.25">
      <c r="A989" s="1">
        <v>39499</v>
      </c>
      <c r="B989" s="12">
        <v>25.12</v>
      </c>
      <c r="C989" s="12">
        <v>25.09</v>
      </c>
      <c r="D989">
        <v>73961.52</v>
      </c>
      <c r="E989">
        <v>67035.929999999993</v>
      </c>
      <c r="F989">
        <f>IFERROR(VLOOKUP(A989,SHORTVOL!$A$2:$E$10000,5,0),"")</f>
        <v>82.9</v>
      </c>
      <c r="G989">
        <f>IFERROR(VLOOKUP($A989,LONGVOL!$A$2:$E$10000,5,0),"")</f>
        <v>673559.8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>
        <f>K988*(1-(K$1+K$5))^($A989-$A988)*(1+1.5*(E989/E988-1))</f>
        <v>170880464.69851461</v>
      </c>
      <c r="M989" s="2">
        <f>M988*(1-M$1+IF(AND(WEEKDAY($A989)&lt;&gt;1,WEEKDAY($A989)&lt;&gt;7),-M$5,0))^($A989-$A988)*(1+(F989/F988-1))</f>
        <v>2.4720511839774937</v>
      </c>
      <c r="N989" s="2"/>
      <c r="O989" s="2">
        <f>O988*(1-O$1+IF(AND(WEEKDAY($A989)&lt;&gt;1,WEEKDAY($A989)&lt;&gt;7),-O$5,0))^($A989-$A988)*(1+2*(G989/G988-1))</f>
        <v>814868371911.36389</v>
      </c>
      <c r="P989" s="2"/>
      <c r="Q989">
        <f>ROW()</f>
        <v>989</v>
      </c>
      <c r="R989">
        <f t="shared" si="26"/>
        <v>1.0011956954962136</v>
      </c>
      <c r="S989">
        <f>S988*(1-(S$1+S$5))^($A989-$A988)*(1+2*(E989/E988-1))</f>
        <v>2090259855.9247489</v>
      </c>
      <c r="V989">
        <f>V988*(1-V$1+J989)^($A989-$A988)*(1+2*(E989/E988-1))</f>
        <v>114858588683.23288</v>
      </c>
      <c r="Z989">
        <f t="shared" si="25"/>
        <v>-1.613149388568591E-2</v>
      </c>
    </row>
    <row r="990" spans="1:26" x14ac:dyDescent="0.25">
      <c r="A990" s="1">
        <v>39500</v>
      </c>
      <c r="B990" s="12">
        <v>24.06</v>
      </c>
      <c r="C990" s="12">
        <v>24.4</v>
      </c>
      <c r="D990">
        <v>72336.960000000006</v>
      </c>
      <c r="E990">
        <v>65559.38</v>
      </c>
      <c r="F990">
        <f>IFERROR(VLOOKUP(A990,SHORTVOL!$A$2:$E$10000,5,0),"")</f>
        <v>83.62</v>
      </c>
      <c r="G990">
        <f>IFERROR(VLOOKUP($A990,LONGVOL!$A$2:$E$10000,5,0),"")</f>
        <v>667769.99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>
        <f>K989*(1-(K$1+K$5))^($A990-$A989)*(1+1.5*(E990/E989-1))</f>
        <v>165233097.08865145</v>
      </c>
      <c r="M990" s="2">
        <f>M989*(1-M$1+IF(AND(WEEKDAY($A990)&lt;&gt;1,WEEKDAY($A990)&lt;&gt;7),-M$5,0))^($A990-$A989)*(1+(F990/F989-1))</f>
        <v>2.493258335810173</v>
      </c>
      <c r="N990" s="2"/>
      <c r="O990" s="2">
        <f>O989*(1-O$1+IF(AND(WEEKDAY($A990)&lt;&gt;1,WEEKDAY($A990)&lt;&gt;7),-O$5,0))^($A990-$A989)*(1+2*(G990/G989-1))</f>
        <v>800746423141.67065</v>
      </c>
      <c r="P990" s="2"/>
      <c r="Q990">
        <f>ROW()</f>
        <v>990</v>
      </c>
      <c r="R990">
        <f t="shared" si="26"/>
        <v>0.98606557377049175</v>
      </c>
      <c r="S990">
        <f>S989*(1-(S$1+S$5))^($A990-$A989)*(1+2*(E990/E989-1))</f>
        <v>1998111357.2884727</v>
      </c>
      <c r="V990">
        <f>V989*(1-V$1+J990)^($A990-$A989)*(1+2*(E990/E989-1))</f>
        <v>109800546582.04585</v>
      </c>
      <c r="Z990">
        <f t="shared" si="25"/>
        <v>-1.7330343471999798E-2</v>
      </c>
    </row>
    <row r="991" spans="1:26" x14ac:dyDescent="0.25">
      <c r="A991" s="1">
        <v>39503</v>
      </c>
      <c r="B991" s="12">
        <v>23.03</v>
      </c>
      <c r="C991" s="12">
        <v>23.93</v>
      </c>
      <c r="D991">
        <v>70429.990000000005</v>
      </c>
      <c r="E991">
        <v>63819.03</v>
      </c>
      <c r="F991">
        <f>IFERROR(VLOOKUP(A991,SHORTVOL!$A$2:$E$10000,5,0),"")</f>
        <v>87.73</v>
      </c>
      <c r="G991">
        <f>IFERROR(VLOOKUP($A991,LONGVOL!$A$2:$E$10000,5,0),"")</f>
        <v>634931.29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>
        <f>K990*(1-(K$1+K$5))^($A991-$A990)*(1+1.5*(E991/E990-1))</f>
        <v>158649075.98447418</v>
      </c>
      <c r="M991" s="2">
        <f>M990*(1-M$1+IF(AND(WEEKDAY($A991)&lt;&gt;1,WEEKDAY($A991)&lt;&gt;7),-M$5,0))^($A991-$A990)*(1+(F991/F990-1))</f>
        <v>2.6149766253886608</v>
      </c>
      <c r="N991" s="2"/>
      <c r="O991" s="2">
        <f>O990*(1-O$1+IF(AND(WEEKDAY($A991)&lt;&gt;1,WEEKDAY($A991)&lt;&gt;7),-O$5,0))^($A991-$A990)*(1+2*(G991/G990-1))</f>
        <v>721684782071.81873</v>
      </c>
      <c r="P991" s="2"/>
      <c r="Q991">
        <f>ROW()</f>
        <v>991</v>
      </c>
      <c r="R991">
        <f t="shared" si="26"/>
        <v>0.96239030505641465</v>
      </c>
      <c r="S991">
        <f>S990*(1-(S$1+S$5))^($A991-$A990)*(1+2*(E991/E990-1))</f>
        <v>1891835707.2645049</v>
      </c>
      <c r="V991">
        <f>V990*(1-V$1+J991)^($A991-$A990)*(1+2*(E991/E990-1))</f>
        <v>103975646641.42726</v>
      </c>
      <c r="Z991">
        <f t="shared" si="25"/>
        <v>-9.8734928792637344E-2</v>
      </c>
    </row>
    <row r="992" spans="1:26" x14ac:dyDescent="0.25">
      <c r="A992" s="1">
        <v>39504</v>
      </c>
      <c r="B992" s="12">
        <v>21.9</v>
      </c>
      <c r="C992" s="12">
        <v>23.11</v>
      </c>
      <c r="D992">
        <v>69303.850000000006</v>
      </c>
      <c r="E992">
        <v>62794.75</v>
      </c>
      <c r="F992">
        <f>IFERROR(VLOOKUP(A992,SHORTVOL!$A$2:$E$10000,5,0),"")</f>
        <v>89.39</v>
      </c>
      <c r="G992">
        <f>IFERROR(VLOOKUP($A992,LONGVOL!$A$2:$E$10000,5,0),"")</f>
        <v>622904.01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>
        <f>K991*(1-(K$1+K$5))^($A992-$A991)*(1+1.5*(E992/E991-1))</f>
        <v>154828172.35444209</v>
      </c>
      <c r="M992" s="2">
        <f>M991*(1-M$1+IF(AND(WEEKDAY($A992)&lt;&gt;1,WEEKDAY($A992)&lt;&gt;7),-M$5,0))^($A992-$A991)*(1+(F992/F991-1))</f>
        <v>2.6641753611124352</v>
      </c>
      <c r="N992" s="2"/>
      <c r="O992" s="2">
        <f>O991*(1-O$1+IF(AND(WEEKDAY($A992)&lt;&gt;1,WEEKDAY($A992)&lt;&gt;7),-O$5,0))^($A992-$A991)*(1+2*(G992/G991-1))</f>
        <v>694245571306.62109</v>
      </c>
      <c r="P992" s="2"/>
      <c r="Q992">
        <f>ROW()</f>
        <v>992</v>
      </c>
      <c r="R992">
        <f t="shared" si="26"/>
        <v>0.94764171354392035</v>
      </c>
      <c r="S992">
        <f>S991*(1-(S$1+S$5))^($A992-$A991)*(1+2*(E992/E991-1))</f>
        <v>1831046990.1018479</v>
      </c>
      <c r="V992">
        <f>V991*(1-V$1+J992)^($A992-$A991)*(1+2*(E992/E991-1))</f>
        <v>100639584286.08762</v>
      </c>
      <c r="Z992">
        <f t="shared" si="25"/>
        <v>-3.8021046649237777E-2</v>
      </c>
    </row>
    <row r="993" spans="1:26" x14ac:dyDescent="0.25">
      <c r="A993" s="1">
        <v>39505</v>
      </c>
      <c r="B993" s="12">
        <v>22.69</v>
      </c>
      <c r="C993" s="12">
        <v>23.69</v>
      </c>
      <c r="D993">
        <v>69885.17</v>
      </c>
      <c r="E993">
        <v>63317.69</v>
      </c>
      <c r="F993">
        <f>IFERROR(VLOOKUP(A993,SHORTVOL!$A$2:$E$10000,5,0),"")</f>
        <v>88.47</v>
      </c>
      <c r="G993">
        <f>IFERROR(VLOOKUP($A993,LONGVOL!$A$2:$E$10000,5,0),"")</f>
        <v>629321.85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>
        <f>K992*(1-(K$1+K$5))^($A993-$A992)*(1+1.5*(E993/E992-1))</f>
        <v>156760728.39839375</v>
      </c>
      <c r="M993" s="2">
        <f>M992*(1-M$1+IF(AND(WEEKDAY($A993)&lt;&gt;1,WEEKDAY($A993)&lt;&gt;7),-M$5,0))^($A993-$A992)*(1+(F993/F992-1))</f>
        <v>2.6364776007782935</v>
      </c>
      <c r="N993" s="2"/>
      <c r="O993" s="2">
        <f>O992*(1-O$1+IF(AND(WEEKDAY($A993)&lt;&gt;1,WEEKDAY($A993)&lt;&gt;7),-O$5,0))^($A993-$A992)*(1+2*(G993/G992-1))</f>
        <v>708451355578.42908</v>
      </c>
      <c r="P993" s="2"/>
      <c r="Q993">
        <f>ROW()</f>
        <v>993</v>
      </c>
      <c r="R993">
        <f t="shared" si="26"/>
        <v>0.95778809624314054</v>
      </c>
      <c r="S993">
        <f>S992*(1-(S$1+S$5))^($A993-$A992)*(1+2*(E993/E992-1))</f>
        <v>1861481321.2859087</v>
      </c>
      <c r="V993">
        <f>V992*(1-V$1+J993)^($A993-$A992)*(1+2*(E993/E992-1))</f>
        <v>102317320872.64934</v>
      </c>
      <c r="Z993">
        <f t="shared" si="25"/>
        <v>2.046218925829324E-2</v>
      </c>
    </row>
    <row r="994" spans="1:26" x14ac:dyDescent="0.25">
      <c r="A994" s="1">
        <v>39506</v>
      </c>
      <c r="B994" s="12">
        <v>23.53</v>
      </c>
      <c r="C994" s="12">
        <v>24.29</v>
      </c>
      <c r="D994">
        <v>71873.37</v>
      </c>
      <c r="E994">
        <v>65115.24</v>
      </c>
      <c r="F994">
        <f>IFERROR(VLOOKUP(A994,SHORTVOL!$A$2:$E$10000,5,0),"")</f>
        <v>86.11</v>
      </c>
      <c r="G994">
        <f>IFERROR(VLOOKUP($A994,LONGVOL!$A$2:$E$10000,5,0),"")</f>
        <v>646104.92000000004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>
        <f>K993*(1-(K$1+K$5))^($A994-$A993)*(1+1.5*(E994/E993-1))</f>
        <v>163434671.17358413</v>
      </c>
      <c r="M994" s="2">
        <f>M993*(1-M$1+IF(AND(WEEKDAY($A994)&lt;&gt;1,WEEKDAY($A994)&lt;&gt;7),-M$5,0))^($A994-$A993)*(1+(F994/F993-1))</f>
        <v>2.5658770149244332</v>
      </c>
      <c r="N994" s="2"/>
      <c r="O994" s="2">
        <f>O993*(1-O$1+IF(AND(WEEKDAY($A994)&lt;&gt;1,WEEKDAY($A994)&lt;&gt;7),-O$5,0))^($A994-$A993)*(1+2*(G994/G993-1))</f>
        <v>746132734959.89539</v>
      </c>
      <c r="P994" s="2"/>
      <c r="Q994">
        <f>ROW()</f>
        <v>994</v>
      </c>
      <c r="R994">
        <f t="shared" si="26"/>
        <v>0.9687114038699054</v>
      </c>
      <c r="S994">
        <f>S993*(1-(S$1+S$5))^($A994-$A993)*(1+2*(E994/E993-1))</f>
        <v>1967107633.6317363</v>
      </c>
      <c r="V994">
        <f>V993*(1-V$1+J994)^($A994-$A993)*(1+2*(E994/E993-1))</f>
        <v>108128389256.04762</v>
      </c>
      <c r="Z994">
        <f t="shared" si="25"/>
        <v>5.3188379251106976E-2</v>
      </c>
    </row>
    <row r="995" spans="1:26" x14ac:dyDescent="0.25">
      <c r="A995" s="1">
        <v>39507</v>
      </c>
      <c r="B995" s="12">
        <v>26.54</v>
      </c>
      <c r="C995" s="12">
        <v>26.39</v>
      </c>
      <c r="D995">
        <v>75999.429999999993</v>
      </c>
      <c r="E995">
        <v>68849.41</v>
      </c>
      <c r="F995">
        <f>IFERROR(VLOOKUP(A995,SHORTVOL!$A$2:$E$10000,5,0),"")</f>
        <v>80.19</v>
      </c>
      <c r="G995">
        <f>IFERROR(VLOOKUP($A995,LONGVOL!$A$2:$E$10000,5,0),"")</f>
        <v>690515.79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>
        <f>K994*(1-(K$1+K$5))^($A995-$A994)*(1+1.5*(E995/E994-1))</f>
        <v>177491725.15176189</v>
      </c>
      <c r="M995" s="2">
        <f>M994*(1-M$1+IF(AND(WEEKDAY($A995)&lt;&gt;1,WEEKDAY($A995)&lt;&gt;7),-M$5,0))^($A995-$A994)*(1+(F995/F994-1))</f>
        <v>2.389222792006469</v>
      </c>
      <c r="N995" s="2"/>
      <c r="O995" s="2">
        <f>O994*(1-O$1+IF(AND(WEEKDAY($A995)&lt;&gt;1,WEEKDAY($A995)&lt;&gt;7),-O$5,0))^($A995-$A994)*(1+2*(G995/G994-1))</f>
        <v>848585812484.89526</v>
      </c>
      <c r="P995" s="2"/>
      <c r="Q995">
        <f>ROW()</f>
        <v>995</v>
      </c>
      <c r="R995">
        <f t="shared" si="26"/>
        <v>1.0056839712012124</v>
      </c>
      <c r="S995">
        <f>S994*(1-(S$1+S$5))^($A995-$A994)*(1+2*(E995/E994-1))</f>
        <v>2192649567.3445535</v>
      </c>
      <c r="V995">
        <f>V994*(1-V$1+J995)^($A995-$A994)*(1+2*(E995/E994-1))</f>
        <v>120531890979.90141</v>
      </c>
      <c r="Z995">
        <f t="shared" si="25"/>
        <v>0.1373121332499998</v>
      </c>
    </row>
    <row r="996" spans="1:26" x14ac:dyDescent="0.25">
      <c r="A996" s="1">
        <v>39510</v>
      </c>
      <c r="B996" s="12">
        <v>26.28</v>
      </c>
      <c r="C996" s="12">
        <v>26.08</v>
      </c>
      <c r="D996">
        <v>75975.87</v>
      </c>
      <c r="E996">
        <v>68815.64</v>
      </c>
      <c r="F996">
        <f>IFERROR(VLOOKUP(A996,SHORTVOL!$A$2:$E$10000,5,0),"")</f>
        <v>80.84</v>
      </c>
      <c r="G996">
        <f>IFERROR(VLOOKUP($A996,LONGVOL!$A$2:$E$10000,5,0),"")</f>
        <v>684974.11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>
        <f>K995*(1-(K$1+K$5))^($A996-$A995)*(1+1.5*(E996/E995-1))</f>
        <v>177356035.95203689</v>
      </c>
      <c r="M996" s="2">
        <f>M995*(1-M$1+IF(AND(WEEKDAY($A996)&lt;&gt;1,WEEKDAY($A996)&lt;&gt;7),-M$5,0))^($A996-$A995)*(1+(F996/F995-1))</f>
        <v>2.4078271422700155</v>
      </c>
      <c r="N996" s="2"/>
      <c r="O996" s="2">
        <f>O995*(1-O$1+IF(AND(WEEKDAY($A996)&lt;&gt;1,WEEKDAY($A996)&lt;&gt;7),-O$5,0))^($A996-$A995)*(1+2*(G996/G995-1))</f>
        <v>834611914843.05408</v>
      </c>
      <c r="P996" s="2"/>
      <c r="Q996">
        <f>ROW()</f>
        <v>996</v>
      </c>
      <c r="R996">
        <f t="shared" si="26"/>
        <v>1.0076687116564418</v>
      </c>
      <c r="S996">
        <f>S995*(1-(S$1+S$5))^($A996-$A995)*(1+2*(E996/E995-1))</f>
        <v>2190277175.6574574</v>
      </c>
      <c r="V996">
        <f>V995*(1-V$1+J996)^($A996-$A995)*(1+2*(E996/E995-1))</f>
        <v>120415324267.9588</v>
      </c>
      <c r="Z996">
        <f t="shared" si="25"/>
        <v>-1.6467277011056436E-2</v>
      </c>
    </row>
    <row r="997" spans="1:26" x14ac:dyDescent="0.25">
      <c r="A997" s="1">
        <v>39511</v>
      </c>
      <c r="B997" s="12">
        <v>25.52</v>
      </c>
      <c r="C997" s="12">
        <v>25.76</v>
      </c>
      <c r="D997">
        <v>74676.25</v>
      </c>
      <c r="E997">
        <v>67635.070000000007</v>
      </c>
      <c r="F997">
        <f>IFERROR(VLOOKUP(A997,SHORTVOL!$A$2:$E$10000,5,0),"")</f>
        <v>82.6</v>
      </c>
      <c r="G997">
        <f>IFERROR(VLOOKUP($A997,LONGVOL!$A$2:$E$10000,5,0),"")</f>
        <v>669985.54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>
        <f>K996*(1-(K$1+K$5))^($A997-$A996)*(1+1.5*(E997/E996-1))</f>
        <v>172790419.11856991</v>
      </c>
      <c r="M997" s="2">
        <f>M996*(1-M$1+IF(AND(WEEKDAY($A997)&lt;&gt;1,WEEKDAY($A997)&lt;&gt;7),-M$5,0))^($A997-$A996)*(1+(F997/F996-1))</f>
        <v>2.459989405123042</v>
      </c>
      <c r="N997" s="2"/>
      <c r="O997" s="2">
        <f>O996*(1-O$1+IF(AND(WEEKDAY($A997)&lt;&gt;1,WEEKDAY($A997)&lt;&gt;7),-O$5,0))^($A997-$A996)*(1+2*(G997/G996-1))</f>
        <v>797973433917.1283</v>
      </c>
      <c r="P997" s="2"/>
      <c r="Q997">
        <f>ROW()</f>
        <v>997</v>
      </c>
      <c r="R997">
        <f t="shared" si="26"/>
        <v>0.99068322981366452</v>
      </c>
      <c r="S997">
        <f>S996*(1-(S$1+S$5))^($A997-$A996)*(1+2*(E997/E996-1))</f>
        <v>2115055089.3214719</v>
      </c>
      <c r="V997">
        <f>V996*(1-V$1+J997)^($A997-$A996)*(1+2*(E997/E996-1))</f>
        <v>116284281058.68152</v>
      </c>
      <c r="Z997">
        <f t="shared" si="25"/>
        <v>-4.3898823242675022E-2</v>
      </c>
    </row>
    <row r="998" spans="1:26" x14ac:dyDescent="0.25">
      <c r="A998" s="1">
        <v>39512</v>
      </c>
      <c r="B998" s="12">
        <v>24.6</v>
      </c>
      <c r="C998" s="12">
        <v>24.91</v>
      </c>
      <c r="D998">
        <v>72828.56</v>
      </c>
      <c r="E998">
        <v>65958.23</v>
      </c>
      <c r="F998">
        <f>IFERROR(VLOOKUP(A998,SHORTVOL!$A$2:$E$10000,5,0),"")</f>
        <v>84.31</v>
      </c>
      <c r="G998">
        <f>IFERROR(VLOOKUP($A998,LONGVOL!$A$2:$E$10000,5,0),"")</f>
        <v>656163.1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>
        <f>K997*(1-(K$1+K$5))^($A998-$A997)*(1+1.5*(E998/E997-1))</f>
        <v>166362973.61962026</v>
      </c>
      <c r="M998" s="2">
        <f>M997*(1-M$1+IF(AND(WEEKDAY($A998)&lt;&gt;1,WEEKDAY($A998)&lt;&gt;7),-M$5,0))^($A998-$A997)*(1+(F998/F997-1))</f>
        <v>2.5106516964593335</v>
      </c>
      <c r="N998" s="2"/>
      <c r="O998" s="2">
        <f>O997*(1-O$1+IF(AND(WEEKDAY($A998)&lt;&gt;1,WEEKDAY($A998)&lt;&gt;7),-O$5,0))^($A998-$A997)*(1+2*(G998/G997-1))</f>
        <v>764939584478.01819</v>
      </c>
      <c r="P998" s="2"/>
      <c r="Q998">
        <f>ROW()</f>
        <v>998</v>
      </c>
      <c r="R998">
        <f t="shared" si="26"/>
        <v>0.98755519871537545</v>
      </c>
      <c r="S998">
        <f>S997*(1-(S$1+S$5))^($A998-$A997)*(1+2*(E998/E997-1))</f>
        <v>2010112497.0647786</v>
      </c>
      <c r="V998">
        <f>V997*(1-V$1+J998)^($A998-$A997)*(1+2*(E998/E997-1))</f>
        <v>110518845275.82642</v>
      </c>
      <c r="Z998">
        <f t="shared" si="25"/>
        <v>-4.1397179448634081E-2</v>
      </c>
    </row>
    <row r="999" spans="1:26" x14ac:dyDescent="0.25">
      <c r="A999" s="1">
        <v>39513</v>
      </c>
      <c r="B999" s="12">
        <v>27.55</v>
      </c>
      <c r="C999" s="12">
        <v>27</v>
      </c>
      <c r="D999">
        <v>77892.66</v>
      </c>
      <c r="E999">
        <v>70541.320000000007</v>
      </c>
      <c r="F999">
        <f>IFERROR(VLOOKUP(A999,SHORTVOL!$A$2:$E$10000,5,0),"")</f>
        <v>79.069999999999993</v>
      </c>
      <c r="G999">
        <f>IFERROR(VLOOKUP($A999,LONGVOL!$A$2:$E$10000,5,0),"")</f>
        <v>696929.42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>
        <f>K998*(1-(K$1+K$5))^($A999-$A998)*(1+1.5*(E999/E998-1))</f>
        <v>183700742.29067159</v>
      </c>
      <c r="M999" s="2">
        <f>M998*(1-M$1+IF(AND(WEEKDAY($A999)&lt;&gt;1,WEEKDAY($A999)&lt;&gt;7),-M$5,0))^($A999-$A998)*(1+(F999/F998-1))</f>
        <v>2.3543623550045512</v>
      </c>
      <c r="N999" s="2"/>
      <c r="O999" s="2">
        <f>O998*(1-O$1+IF(AND(WEEKDAY($A999)&lt;&gt;1,WEEKDAY($A999)&lt;&gt;7),-O$5,0))^($A999-$A998)*(1+2*(G999/G998-1))</f>
        <v>859867087085.02405</v>
      </c>
      <c r="P999" s="2"/>
      <c r="Q999">
        <f>ROW()</f>
        <v>999</v>
      </c>
      <c r="R999">
        <f t="shared" si="26"/>
        <v>1.0203703703703704</v>
      </c>
      <c r="S999">
        <f>S998*(1-(S$1+S$5))^($A999-$A998)*(1+2*(E999/E998-1))</f>
        <v>2289379605.7824945</v>
      </c>
      <c r="V999">
        <f>V998*(1-V$1+J999)^($A999-$A998)*(1+2*(E999/E998-1))</f>
        <v>125878173100.17987</v>
      </c>
      <c r="Z999">
        <f t="shared" si="25"/>
        <v>0.12409803928735474</v>
      </c>
    </row>
    <row r="1000" spans="1:26" x14ac:dyDescent="0.25">
      <c r="A1000" s="1">
        <v>39514</v>
      </c>
      <c r="B1000" s="12">
        <v>27.49</v>
      </c>
      <c r="C1000" s="12">
        <v>27.11</v>
      </c>
      <c r="D1000">
        <v>77846.91</v>
      </c>
      <c r="E1000">
        <v>70496.37</v>
      </c>
      <c r="F1000">
        <f>IFERROR(VLOOKUP(A1000,SHORTVOL!$A$2:$E$10000,5,0),"")</f>
        <v>78.66</v>
      </c>
      <c r="G1000">
        <f>IFERROR(VLOOKUP($A1000,LONGVOL!$A$2:$E$10000,5,0),"")</f>
        <v>700532.17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>
        <f>K999*(1-(K$1+K$5))^($A1000-$A999)*(1+1.5*(E1000/E999-1))</f>
        <v>183523397.10774451</v>
      </c>
      <c r="M1000" s="2">
        <f>M999*(1-M$1+IF(AND(WEEKDAY($A1000)&lt;&gt;1,WEEKDAY($A1000)&lt;&gt;7),-M$5,0))^($A1000-$A999)*(1+(F1000/F999-1))</f>
        <v>2.3419072804849752</v>
      </c>
      <c r="N1000" s="2"/>
      <c r="O1000" s="2">
        <f>O999*(1-O$1+IF(AND(WEEKDAY($A1000)&lt;&gt;1,WEEKDAY($A1000)&lt;&gt;7),-O$5,0))^($A1000-$A999)*(1+2*(G1000/G999-1))</f>
        <v>868634609101.16406</v>
      </c>
      <c r="P1000" s="2"/>
      <c r="Q1000">
        <f>ROW()</f>
        <v>1000</v>
      </c>
      <c r="R1000">
        <f t="shared" si="26"/>
        <v>1.0140169679085207</v>
      </c>
      <c r="S1000">
        <f>S999*(1-(S$1+S$5))^($A1000-$A999)*(1+2*(E1000/E999-1))</f>
        <v>2286384900.2666016</v>
      </c>
      <c r="V1000">
        <f>V999*(1-V$1+J1000)^($A1000-$A999)*(1+2*(E1000/E999-1))</f>
        <v>125718332310.03857</v>
      </c>
      <c r="Z1000">
        <f t="shared" si="25"/>
        <v>1.0196368889827223E-2</v>
      </c>
    </row>
    <row r="1001" spans="1:26" x14ac:dyDescent="0.25">
      <c r="A1001" s="1">
        <v>39517</v>
      </c>
      <c r="B1001" s="12">
        <v>29.38</v>
      </c>
      <c r="C1001" s="12">
        <v>28.33</v>
      </c>
      <c r="D1001">
        <v>80078.61</v>
      </c>
      <c r="E1001">
        <v>72506.81</v>
      </c>
      <c r="F1001">
        <f>IFERROR(VLOOKUP(A1001,SHORTVOL!$A$2:$E$10000,5,0),"")</f>
        <v>76.290000000000006</v>
      </c>
      <c r="G1001">
        <f>IFERROR(VLOOKUP($A1001,LONGVOL!$A$2:$E$10000,5,0),"")</f>
        <v>721673.78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>
        <f>K1000*(1-(K$1+K$5))^($A1001-$A1000)*(1+1.5*(E1001/E1000-1))</f>
        <v>191368567.98785892</v>
      </c>
      <c r="M1001" s="2">
        <f>M1000*(1-M$1+IF(AND(WEEKDAY($A1001)&lt;&gt;1,WEEKDAY($A1001)&lt;&gt;7),-M$5,0))^($A1001-$A1000)*(1+(F1001/F1000-1))</f>
        <v>2.2706277169495337</v>
      </c>
      <c r="N1001" s="2"/>
      <c r="O1001" s="2">
        <f>O1000*(1-O$1+IF(AND(WEEKDAY($A1001)&lt;&gt;1,WEEKDAY($A1001)&lt;&gt;7),-O$5,0))^($A1001-$A1000)*(1+2*(G1001/G1000-1))</f>
        <v>920674455785.14697</v>
      </c>
      <c r="P1001" s="2"/>
      <c r="Q1001">
        <f>ROW()</f>
        <v>1001</v>
      </c>
      <c r="R1001">
        <f t="shared" si="26"/>
        <v>1.0370631839039888</v>
      </c>
      <c r="S1001">
        <f>S1000*(1-(S$1+S$5))^($A1001-$A1000)*(1+2*(E1001/E1000-1))</f>
        <v>2416548420.3774137</v>
      </c>
      <c r="V1001">
        <f>V1000*(1-V$1+J1001)^($A1001-$A1000)*(1+2*(E1001/E1000-1))</f>
        <v>132886622448.98375</v>
      </c>
      <c r="Z1001">
        <f t="shared" si="25"/>
        <v>5.99099392756548E-2</v>
      </c>
    </row>
    <row r="1002" spans="1:26" x14ac:dyDescent="0.25">
      <c r="A1002" s="1">
        <v>39518</v>
      </c>
      <c r="B1002" s="12">
        <v>26.36</v>
      </c>
      <c r="C1002" s="12">
        <v>26.09</v>
      </c>
      <c r="D1002">
        <v>75599.86</v>
      </c>
      <c r="E1002">
        <v>68448.679999999993</v>
      </c>
      <c r="F1002">
        <f>IFERROR(VLOOKUP(A1002,SHORTVOL!$A$2:$E$10000,5,0),"")</f>
        <v>80.19</v>
      </c>
      <c r="G1002">
        <f>IFERROR(VLOOKUP($A1002,LONGVOL!$A$2:$E$10000,5,0),"")</f>
        <v>684801.02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>
        <f>K1001*(1-(K$1+K$5))^($A1002-$A1001)*(1+1.5*(E1002/E1001-1))</f>
        <v>175300840.3780832</v>
      </c>
      <c r="M1002" s="2">
        <f>M1001*(1-M$1+IF(AND(WEEKDAY($A1002)&lt;&gt;1,WEEKDAY($A1002)&lt;&gt;7),-M$5,0))^($A1002-$A1001)*(1+(F1002/F1001-1))</f>
        <v>2.3864521005495209</v>
      </c>
      <c r="N1002" s="2"/>
      <c r="O1002" s="2">
        <f>O1001*(1-O$1+IF(AND(WEEKDAY($A1002)&lt;&gt;1,WEEKDAY($A1002)&lt;&gt;7),-O$5,0))^($A1002-$A1001)*(1+2*(G1002/G1001-1))</f>
        <v>826477068476.80334</v>
      </c>
      <c r="P1002" s="2"/>
      <c r="Q1002">
        <f>ROW()</f>
        <v>1002</v>
      </c>
      <c r="R1002">
        <f t="shared" si="26"/>
        <v>1.0103487926408585</v>
      </c>
      <c r="S1002">
        <f>S1001*(1-(S$1+S$5))^($A1002-$A1001)*(1+2*(E1002/E1001-1))</f>
        <v>2145972747.7428365</v>
      </c>
      <c r="V1002">
        <f>V1001*(1-V$1+J1002)^($A1002-$A1001)*(1+2*(E1002/E1001-1))</f>
        <v>118010901677.90471</v>
      </c>
      <c r="Z1002">
        <f t="shared" si="25"/>
        <v>-0.1023134580485483</v>
      </c>
    </row>
    <row r="1003" spans="1:26" x14ac:dyDescent="0.25">
      <c r="A1003" s="1">
        <v>39519</v>
      </c>
      <c r="B1003" s="12">
        <v>27.22</v>
      </c>
      <c r="C1003" s="12">
        <v>27.37</v>
      </c>
      <c r="D1003">
        <v>77828.12</v>
      </c>
      <c r="E1003">
        <v>70463.460000000006</v>
      </c>
      <c r="F1003">
        <f>IFERROR(VLOOKUP(A1003,SHORTVOL!$A$2:$E$10000,5,0),"")</f>
        <v>78.709999999999994</v>
      </c>
      <c r="G1003">
        <f>IFERROR(VLOOKUP($A1003,LONGVOL!$A$2:$E$10000,5,0),"")</f>
        <v>697412.61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>
        <f>K1002*(1-(K$1+K$5))^($A1003-$A1002)*(1+1.5*(E1003/E1002-1))</f>
        <v>183039029.05648869</v>
      </c>
      <c r="M1003" s="2">
        <f>M1002*(1-M$1+IF(AND(WEEKDAY($A1003)&lt;&gt;1,WEEKDAY($A1003)&lt;&gt;7),-M$5,0))^($A1003-$A1002)*(1+(F1003/F1002-1))</f>
        <v>2.3421602671455348</v>
      </c>
      <c r="N1003" s="2"/>
      <c r="O1003" s="2">
        <f>O1002*(1-O$1+IF(AND(WEEKDAY($A1003)&lt;&gt;1,WEEKDAY($A1003)&lt;&gt;7),-O$5,0))^($A1003-$A1002)*(1+2*(G1003/G1002-1))</f>
        <v>856797674825.1178</v>
      </c>
      <c r="P1003" s="2"/>
      <c r="Q1003">
        <f>ROW()</f>
        <v>1003</v>
      </c>
      <c r="R1003">
        <f t="shared" si="26"/>
        <v>0.99451954694921441</v>
      </c>
      <c r="S1003">
        <f>S1002*(1-(S$1+S$5))^($A1003-$A1002)*(1+2*(E1003/E1002-1))</f>
        <v>2272229157.4239259</v>
      </c>
      <c r="V1003">
        <f>V1002*(1-V$1+J1003)^($A1003-$A1002)*(1+2*(E1003/E1002-1))</f>
        <v>124957468758.23627</v>
      </c>
      <c r="Z1003">
        <f t="shared" si="25"/>
        <v>3.6686567002028658E-2</v>
      </c>
    </row>
    <row r="1004" spans="1:26" x14ac:dyDescent="0.25">
      <c r="A1004" s="1">
        <v>39520</v>
      </c>
      <c r="B1004" s="12">
        <v>27.29</v>
      </c>
      <c r="C1004" s="12">
        <v>27.18</v>
      </c>
      <c r="D1004">
        <v>78104.25</v>
      </c>
      <c r="E1004">
        <v>70710.67</v>
      </c>
      <c r="F1004">
        <f>IFERROR(VLOOKUP(A1004,SHORTVOL!$A$2:$E$10000,5,0),"")</f>
        <v>78.55</v>
      </c>
      <c r="G1004">
        <f>IFERROR(VLOOKUP($A1004,LONGVOL!$A$2:$E$10000,5,0),"")</f>
        <v>698859.94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>
        <f>K1003*(1-(K$1+K$5))^($A1004-$A1003)*(1+1.5*(E1004/E1003-1))</f>
        <v>184000510.24762139</v>
      </c>
      <c r="M1004" s="2">
        <f>M1003*(1-M$1+IF(AND(WEEKDAY($A1004)&lt;&gt;1,WEEKDAY($A1004)&lt;&gt;7),-M$5,0))^($A1004-$A1003)*(1+(F1004/F1003-1))</f>
        <v>2.3371526263999094</v>
      </c>
      <c r="N1004" s="2"/>
      <c r="O1004" s="2">
        <f>O1003*(1-O$1+IF(AND(WEEKDAY($A1004)&lt;&gt;1,WEEKDAY($A1004)&lt;&gt;7),-O$5,0))^($A1004-$A1003)*(1+2*(G1004/G1003-1))</f>
        <v>860232481330.49927</v>
      </c>
      <c r="P1004" s="2"/>
      <c r="Q1004">
        <f>ROW()</f>
        <v>1004</v>
      </c>
      <c r="R1004">
        <f t="shared" si="26"/>
        <v>1.004047093451067</v>
      </c>
      <c r="S1004">
        <f>S1003*(1-(S$1+S$5))^($A1004-$A1003)*(1+2*(E1004/E1003-1))</f>
        <v>2288095568.5180888</v>
      </c>
      <c r="V1004">
        <f>V1003*(1-V$1+J1004)^($A1004-$A1003)*(1+2*(E1004/E1003-1))</f>
        <v>125833540219.32779</v>
      </c>
      <c r="Z1004">
        <f t="shared" si="25"/>
        <v>4.0088886866815887E-3</v>
      </c>
    </row>
    <row r="1005" spans="1:26" x14ac:dyDescent="0.25">
      <c r="A1005" s="1">
        <v>39521</v>
      </c>
      <c r="B1005" s="12">
        <v>31.16</v>
      </c>
      <c r="C1005" s="12">
        <v>29.36</v>
      </c>
      <c r="D1005">
        <v>82772</v>
      </c>
      <c r="E1005">
        <v>74933.77</v>
      </c>
      <c r="F1005">
        <f>IFERROR(VLOOKUP(A1005,SHORTVOL!$A$2:$E$10000,5,0),"")</f>
        <v>73.63</v>
      </c>
      <c r="G1005">
        <f>IFERROR(VLOOKUP($A1005,LONGVOL!$A$2:$E$10000,5,0),"")</f>
        <v>742631.42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>
        <f>K1004*(1-(K$1+K$5))^($A1005-$A1004)*(1+1.5*(E1005/E1004-1))</f>
        <v>200482363.61383927</v>
      </c>
      <c r="M1005" s="2">
        <f>M1004*(1-M$1+IF(AND(WEEKDAY($A1005)&lt;&gt;1,WEEKDAY($A1005)&lt;&gt;7),-M$5,0))^($A1005-$A1004)*(1+(F1005/F1004-1))</f>
        <v>2.1905333736219945</v>
      </c>
      <c r="N1005" s="2"/>
      <c r="O1005" s="2">
        <f>O1004*(1-O$1+IF(AND(WEEKDAY($A1005)&lt;&gt;1,WEEKDAY($A1005)&lt;&gt;7),-O$5,0))^($A1005-$A1004)*(1+2*(G1005/G1004-1))</f>
        <v>967853255589.13147</v>
      </c>
      <c r="P1005" s="2"/>
      <c r="Q1005">
        <f>ROW()</f>
        <v>1005</v>
      </c>
      <c r="R1005">
        <f t="shared" si="26"/>
        <v>1.061307901907357</v>
      </c>
      <c r="S1005">
        <f>S1004*(1-(S$1+S$5))^($A1005-$A1004)*(1+2*(E1005/E1004-1))</f>
        <v>2561316135.4570284</v>
      </c>
      <c r="V1005">
        <f>V1004*(1-V$1+J1005)^($A1005-$A1004)*(1+2*(E1005/E1004-1))</f>
        <v>140863217900.14053</v>
      </c>
      <c r="Z1005">
        <f t="shared" si="25"/>
        <v>0.12510661547234059</v>
      </c>
    </row>
    <row r="1006" spans="1:26" x14ac:dyDescent="0.25">
      <c r="A1006" s="1">
        <v>39524</v>
      </c>
      <c r="B1006" s="12">
        <v>32.24</v>
      </c>
      <c r="C1006" s="12">
        <v>29.58</v>
      </c>
      <c r="D1006">
        <v>83259.179999999993</v>
      </c>
      <c r="E1006">
        <v>75365.929999999993</v>
      </c>
      <c r="F1006">
        <f>IFERROR(VLOOKUP(A1006,SHORTVOL!$A$2:$E$10000,5,0),"")</f>
        <v>73.989999999999995</v>
      </c>
      <c r="G1006">
        <f>IFERROR(VLOOKUP($A1006,LONGVOL!$A$2:$E$10000,5,0),"")</f>
        <v>738955.2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>
        <f>K1005*(1-(K$1+K$5))^($A1006-$A1005)*(1+1.5*(E1006/E1005-1))</f>
        <v>202210887.18040758</v>
      </c>
      <c r="M1006" s="2">
        <f>M1005*(1-M$1+IF(AND(WEEKDAY($A1006)&lt;&gt;1,WEEKDAY($A1006)&lt;&gt;7),-M$5,0))^($A1006-$A1005)*(1+(F1006/F1005-1))</f>
        <v>2.2005470890379191</v>
      </c>
      <c r="N1006" s="2"/>
      <c r="O1006" s="2">
        <f>O1005*(1-O$1+IF(AND(WEEKDAY($A1006)&lt;&gt;1,WEEKDAY($A1006)&lt;&gt;7),-O$5,0))^($A1006-$A1005)*(1+2*(G1006/G1005-1))</f>
        <v>957865460443.34912</v>
      </c>
      <c r="P1006" s="2"/>
      <c r="Q1006">
        <f>ROW()</f>
        <v>1006</v>
      </c>
      <c r="R1006">
        <f t="shared" si="26"/>
        <v>1.0899256254225829</v>
      </c>
      <c r="S1006">
        <f>S1005*(1-(S$1+S$5))^($A1006-$A1005)*(1+2*(E1006/E1005-1))</f>
        <v>2590597597.9697156</v>
      </c>
      <c r="V1006">
        <f>V1005*(1-V$1+J1006)^($A1006-$A1005)*(1+2*(E1006/E1005-1))</f>
        <v>142481754144.90948</v>
      </c>
      <c r="Z1006">
        <f t="shared" si="25"/>
        <v>-1.0319534586576085E-2</v>
      </c>
    </row>
    <row r="1007" spans="1:26" x14ac:dyDescent="0.25">
      <c r="A1007" s="1">
        <v>39525</v>
      </c>
      <c r="B1007" s="12">
        <v>25.79</v>
      </c>
      <c r="C1007" s="12">
        <v>26.01</v>
      </c>
      <c r="D1007">
        <v>76142.67</v>
      </c>
      <c r="E1007">
        <v>68921.78</v>
      </c>
      <c r="F1007">
        <f>IFERROR(VLOOKUP(A1007,SHORTVOL!$A$2:$E$10000,5,0),"")</f>
        <v>79.319999999999993</v>
      </c>
      <c r="G1007">
        <f>IFERROR(VLOOKUP($A1007,LONGVOL!$A$2:$E$10000,5,0),"")</f>
        <v>685776.78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>
        <f>K1006*(1-(K$1+K$5))^($A1007-$A1006)*(1+1.5*(E1007/E1006-1))</f>
        <v>176274189.72013143</v>
      </c>
      <c r="M1007" s="2">
        <f>M1006*(1-M$1+IF(AND(WEEKDAY($A1007)&lt;&gt;1,WEEKDAY($A1007)&lt;&gt;7),-M$5,0))^($A1007-$A1006)*(1+(F1007/F1006-1))</f>
        <v>2.3588185422204995</v>
      </c>
      <c r="N1007" s="2"/>
      <c r="O1007" s="2">
        <f>O1006*(1-O$1+IF(AND(WEEKDAY($A1007)&lt;&gt;1,WEEKDAY($A1007)&lt;&gt;7),-O$5,0))^($A1007-$A1006)*(1+2*(G1007/G1006-1))</f>
        <v>819885434700.08374</v>
      </c>
      <c r="P1007" s="2"/>
      <c r="Q1007">
        <f>ROW()</f>
        <v>1007</v>
      </c>
      <c r="R1007">
        <f t="shared" si="26"/>
        <v>0.99154171472510566</v>
      </c>
      <c r="S1007">
        <f>S1006*(1-(S$1+S$5))^($A1007-$A1006)*(1+2*(E1007/E1006-1))</f>
        <v>2147508084.0021415</v>
      </c>
      <c r="V1007">
        <f>V1006*(1-V$1+J1007)^($A1007-$A1006)*(1+2*(E1007/E1006-1))</f>
        <v>118114276407.94475</v>
      </c>
      <c r="Z1007">
        <f t="shared" si="25"/>
        <v>-0.14404948444367249</v>
      </c>
    </row>
    <row r="1008" spans="1:26" x14ac:dyDescent="0.25">
      <c r="A1008" s="1">
        <v>39526</v>
      </c>
      <c r="B1008" s="12">
        <v>29.84</v>
      </c>
      <c r="C1008" s="12">
        <v>28.78</v>
      </c>
      <c r="D1008">
        <v>79661.509999999995</v>
      </c>
      <c r="E1008">
        <v>72104.81</v>
      </c>
      <c r="F1008">
        <f>IFERROR(VLOOKUP(A1008,SHORTVOL!$A$2:$E$10000,5,0),"")</f>
        <v>76.180000000000007</v>
      </c>
      <c r="G1008">
        <f>IFERROR(VLOOKUP($A1008,LONGVOL!$A$2:$E$10000,5,0),"")</f>
        <v>712915.59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>
        <f>K1007*(1-(K$1+K$5))^($A1008-$A1007)*(1+1.5*(E1008/E1007-1))</f>
        <v>188483747.89210612</v>
      </c>
      <c r="M1008" s="2">
        <f>M1007*(1-M$1+IF(AND(WEEKDAY($A1008)&lt;&gt;1,WEEKDAY($A1008)&lt;&gt;7),-M$5,0))^($A1008-$A1007)*(1+(F1008/F1007-1))</f>
        <v>2.2652022495925479</v>
      </c>
      <c r="N1008" s="2"/>
      <c r="O1008" s="2">
        <f>O1007*(1-O$1+IF(AND(WEEKDAY($A1008)&lt;&gt;1,WEEKDAY($A1008)&lt;&gt;7),-O$5,0))^($A1008-$A1007)*(1+2*(G1008/G1007-1))</f>
        <v>884652600993.80273</v>
      </c>
      <c r="P1008" s="2"/>
      <c r="Q1008">
        <f>ROW()</f>
        <v>1008</v>
      </c>
      <c r="R1008">
        <f t="shared" si="26"/>
        <v>1.0368311327310631</v>
      </c>
      <c r="S1008">
        <f>S1007*(1-(S$1+S$5))^($A1008-$A1007)*(1+2*(E1008/E1007-1))</f>
        <v>2345786725.0466189</v>
      </c>
      <c r="V1008">
        <f>V1007*(1-V$1+J1008)^($A1008-$A1007)*(1+2*(E1008/E1007-1))</f>
        <v>129022187922.14865</v>
      </c>
      <c r="Z1008">
        <f t="shared" si="25"/>
        <v>7.8995385882676405E-2</v>
      </c>
    </row>
    <row r="1009" spans="1:26" x14ac:dyDescent="0.25">
      <c r="A1009" s="1">
        <v>39527</v>
      </c>
      <c r="B1009" s="12">
        <v>26.62</v>
      </c>
      <c r="C1009" s="12">
        <v>27.29</v>
      </c>
      <c r="D1009">
        <v>78464.22</v>
      </c>
      <c r="E1009">
        <v>71018.89</v>
      </c>
      <c r="F1009">
        <f>IFERROR(VLOOKUP(A1009,SHORTVOL!$A$2:$E$10000,5,0),"")</f>
        <v>77.349999999999994</v>
      </c>
      <c r="G1009">
        <f>IFERROR(VLOOKUP($A1009,LONGVOL!$A$2:$E$10000,5,0),"")</f>
        <v>701950.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>
        <f>K1008*(1-(K$1+K$5))^($A1009-$A1008)*(1+1.5*(E1009/E1008-1))</f>
        <v>184224048.93526244</v>
      </c>
      <c r="M1009" s="2">
        <f>M1008*(1-M$1+IF(AND(WEEKDAY($A1009)&lt;&gt;1,WEEKDAY($A1009)&lt;&gt;7),-M$5,0))^($A1009-$A1008)*(1+(F1009/F1008-1))</f>
        <v>2.2997494433340924</v>
      </c>
      <c r="N1009" s="2"/>
      <c r="O1009" s="2">
        <f>O1008*(1-O$1+IF(AND(WEEKDAY($A1009)&lt;&gt;1,WEEKDAY($A1009)&lt;&gt;7),-O$5,0))^($A1009-$A1008)*(1+2*(G1009/G1008-1))</f>
        <v>857318891158.1825</v>
      </c>
      <c r="P1009" s="2"/>
      <c r="Q1009">
        <f>ROW()</f>
        <v>1009</v>
      </c>
      <c r="R1009">
        <f t="shared" si="26"/>
        <v>0.97544888237449623</v>
      </c>
      <c r="S1009">
        <f>S1008*(1-(S$1+S$5))^($A1009-$A1008)*(1+2*(E1009/E1008-1))</f>
        <v>2275053557.2016006</v>
      </c>
      <c r="V1009">
        <f>V1008*(1-V$1+J1009)^($A1009-$A1008)*(1+2*(E1009/E1008-1))</f>
        <v>125134134611.27843</v>
      </c>
      <c r="Z1009">
        <f t="shared" si="25"/>
        <v>-3.0897676449392675E-2</v>
      </c>
    </row>
    <row r="1010" spans="1:26" x14ac:dyDescent="0.25">
      <c r="A1010" s="1">
        <v>39531</v>
      </c>
      <c r="B1010" s="12">
        <v>25.73</v>
      </c>
      <c r="C1010" s="12">
        <v>25.96</v>
      </c>
      <c r="D1010">
        <v>76664.03</v>
      </c>
      <c r="E1010">
        <v>69380.83</v>
      </c>
      <c r="F1010">
        <f>IFERROR(VLOOKUP(A1010,SHORTVOL!$A$2:$E$10000,5,0),"")</f>
        <v>78.73</v>
      </c>
      <c r="G1010">
        <f>IFERROR(VLOOKUP($A1010,LONGVOL!$A$2:$E$10000,5,0),"")</f>
        <v>689436.95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>
        <f>K1009*(1-(K$1+K$5))^($A1010-$A1009)*(1+1.5*(E1010/E1009-1))</f>
        <v>177843499.64931625</v>
      </c>
      <c r="M1010" s="2">
        <f>M1009*(1-M$1+IF(AND(WEEKDAY($A1010)&lt;&gt;1,WEEKDAY($A1010)&lt;&gt;7),-M$5,0))^($A1010-$A1009)*(1+(F1010/F1009-1))</f>
        <v>2.339791772820135</v>
      </c>
      <c r="N1010" s="2"/>
      <c r="O1010" s="2">
        <f>O1009*(1-O$1+IF(AND(WEEKDAY($A1010)&lt;&gt;1,WEEKDAY($A1010)&lt;&gt;7),-O$5,0))^($A1010-$A1009)*(1+2*(G1010/G1009-1))</f>
        <v>826285545934.29919</v>
      </c>
      <c r="P1010" s="2"/>
      <c r="Q1010">
        <f>ROW()</f>
        <v>1010</v>
      </c>
      <c r="R1010">
        <f t="shared" si="26"/>
        <v>0.99114021571648692</v>
      </c>
      <c r="S1010">
        <f>S1009*(1-(S$1+S$5))^($A1010-$A1009)*(1+2*(E1010/E1009-1))</f>
        <v>2169812237.1865349</v>
      </c>
      <c r="V1010">
        <f>V1009*(1-V$1+J1010)^($A1010-$A1009)*(1+2*(E1010/E1009-1))</f>
        <v>119356020437.34579</v>
      </c>
      <c r="Z1010">
        <f t="shared" si="25"/>
        <v>-3.6198135307574097E-2</v>
      </c>
    </row>
    <row r="1011" spans="1:26" x14ac:dyDescent="0.25">
      <c r="A1011" s="1">
        <v>39532</v>
      </c>
      <c r="B1011" s="12">
        <v>25.72</v>
      </c>
      <c r="C1011" s="12">
        <v>26.18</v>
      </c>
      <c r="D1011">
        <v>76666.59</v>
      </c>
      <c r="E1011">
        <v>69380.83</v>
      </c>
      <c r="F1011">
        <f>IFERROR(VLOOKUP(A1011,SHORTVOL!$A$2:$E$10000,5,0),"")</f>
        <v>79.27</v>
      </c>
      <c r="G1011">
        <f>IFERROR(VLOOKUP($A1011,LONGVOL!$A$2:$E$10000,5,0),"")</f>
        <v>684675.93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>
        <f>K1010*(1-(K$1+K$5))^($A1011-$A1010)*(1+1.5*(E1011/E1010-1))</f>
        <v>177841794.30068946</v>
      </c>
      <c r="M1011" s="2">
        <f>M1010*(1-M$1+IF(AND(WEEKDAY($A1011)&lt;&gt;1,WEEKDAY($A1011)&lt;&gt;7),-M$5,0))^($A1011-$A1010)*(1+(F1011/F1010-1))</f>
        <v>2.3555916423102889</v>
      </c>
      <c r="N1011" s="2"/>
      <c r="O1011" s="2">
        <f>O1010*(1-O$1+IF(AND(WEEKDAY($A1011)&lt;&gt;1,WEEKDAY($A1011)&lt;&gt;7),-O$5,0))^($A1011-$A1010)*(1+2*(G1011/G1010-1))</f>
        <v>814758469765.78552</v>
      </c>
      <c r="P1011" s="2"/>
      <c r="Q1011">
        <f>ROW()</f>
        <v>1011</v>
      </c>
      <c r="R1011">
        <f t="shared" si="26"/>
        <v>0.9824293353705118</v>
      </c>
      <c r="S1011">
        <f>S1010*(1-(S$1+S$5))^($A1011-$A1010)*(1+2*(E1011/E1010-1))</f>
        <v>2169739117.4864869</v>
      </c>
      <c r="V1011">
        <f>V1010*(1-V$1+J1011)^($A1011-$A1010)*(1+2*(E1011/E1010-1))</f>
        <v>119354609538.08241</v>
      </c>
      <c r="Z1011">
        <f t="shared" si="25"/>
        <v>-1.3950475383760597E-2</v>
      </c>
    </row>
    <row r="1012" spans="1:26" x14ac:dyDescent="0.25">
      <c r="A1012" s="1">
        <v>39533</v>
      </c>
      <c r="B1012" s="12">
        <v>26.08</v>
      </c>
      <c r="C1012" s="12">
        <v>26.61</v>
      </c>
      <c r="D1012">
        <v>78400.100000000006</v>
      </c>
      <c r="E1012">
        <v>70947.289999999994</v>
      </c>
      <c r="F1012">
        <f>IFERROR(VLOOKUP(A1012,SHORTVOL!$A$2:$E$10000,5,0),"")</f>
        <v>77.45</v>
      </c>
      <c r="G1012">
        <f>IFERROR(VLOOKUP($A1012,LONGVOL!$A$2:$E$10000,5,0),"")</f>
        <v>700395.92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>
        <f>K1011*(1-(K$1+K$5))^($A1012-$A1011)*(1+1.5*(E1012/E1011-1))</f>
        <v>183862920.90409836</v>
      </c>
      <c r="M1012" s="2">
        <f>M1011*(1-M$1+IF(AND(WEEKDAY($A1012)&lt;&gt;1,WEEKDAY($A1012)&lt;&gt;7),-M$5,0))^($A1012-$A1011)*(1+(F1012/F1011-1))</f>
        <v>2.3012656612248175</v>
      </c>
      <c r="N1012" s="2"/>
      <c r="O1012" s="2">
        <f>O1011*(1-O$1+IF(AND(WEEKDAY($A1012)&lt;&gt;1,WEEKDAY($A1012)&lt;&gt;7),-O$5,0))^($A1012-$A1011)*(1+2*(G1012/G1011-1))</f>
        <v>852051537705.21143</v>
      </c>
      <c r="P1012" s="2"/>
      <c r="Q1012">
        <f>ROW()</f>
        <v>1012</v>
      </c>
      <c r="R1012">
        <f t="shared" si="26"/>
        <v>0.98008267568583241</v>
      </c>
      <c r="S1012">
        <f>S1011*(1-(S$1+S$5))^($A1012-$A1011)*(1+2*(E1012/E1011-1))</f>
        <v>2267638163.5339723</v>
      </c>
      <c r="V1012">
        <f>V1011*(1-V$1+J1012)^($A1012-$A1011)*(1+2*(E1012/E1011-1))</f>
        <v>124742641577.00414</v>
      </c>
      <c r="Z1012">
        <f t="shared" si="25"/>
        <v>4.5771930361333091E-2</v>
      </c>
    </row>
    <row r="1013" spans="1:26" x14ac:dyDescent="0.25">
      <c r="A1013" s="1">
        <v>39534</v>
      </c>
      <c r="B1013" s="12">
        <v>25.88</v>
      </c>
      <c r="C1013" s="12">
        <v>26.28</v>
      </c>
      <c r="D1013">
        <v>77841.95</v>
      </c>
      <c r="E1013">
        <v>70439.83</v>
      </c>
      <c r="F1013">
        <f>IFERROR(VLOOKUP(A1013,SHORTVOL!$A$2:$E$10000,5,0),"")</f>
        <v>77.150000000000006</v>
      </c>
      <c r="G1013">
        <f>IFERROR(VLOOKUP($A1013,LONGVOL!$A$2:$E$10000,5,0),"")</f>
        <v>703078.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>
        <f>K1012*(1-(K$1+K$5))^($A1013-$A1012)*(1+1.5*(E1013/E1012-1))</f>
        <v>181888520.47657719</v>
      </c>
      <c r="M1013" s="2">
        <f>M1012*(1-M$1+IF(AND(WEEKDAY($A1013)&lt;&gt;1,WEEKDAY($A1013)&lt;&gt;7),-M$5,0))^($A1013-$A1012)*(1+(F1013/F1012-1))</f>
        <v>2.292109989186613</v>
      </c>
      <c r="N1013" s="2"/>
      <c r="O1013" s="2">
        <f>O1012*(1-O$1+IF(AND(WEEKDAY($A1013)&lt;&gt;1,WEEKDAY($A1013)&lt;&gt;7),-O$5,0))^($A1013-$A1012)*(1+2*(G1013/G1012-1))</f>
        <v>858458238491.22949</v>
      </c>
      <c r="P1013" s="2"/>
      <c r="Q1013">
        <f>ROW()</f>
        <v>1013</v>
      </c>
      <c r="R1013">
        <f t="shared" si="26"/>
        <v>0.98477929984779289</v>
      </c>
      <c r="S1013">
        <f>S1012*(1-(S$1+S$5))^($A1013-$A1012)*(1+2*(E1013/E1012-1))</f>
        <v>2235123668.6479445</v>
      </c>
      <c r="V1013">
        <f>V1012*(1-V$1+J1013)^($A1013-$A1012)*(1+2*(E1013/E1012-1))</f>
        <v>122956711173.55058</v>
      </c>
      <c r="Z1013">
        <f t="shared" si="25"/>
        <v>7.5191470263322735E-3</v>
      </c>
    </row>
    <row r="1014" spans="1:26" x14ac:dyDescent="0.25">
      <c r="A1014" s="1">
        <v>39535</v>
      </c>
      <c r="B1014" s="12">
        <v>25.71</v>
      </c>
      <c r="C1014" s="12">
        <v>26.24</v>
      </c>
      <c r="D1014">
        <v>77884.62</v>
      </c>
      <c r="E1014">
        <v>70476.09</v>
      </c>
      <c r="F1014">
        <f>IFERROR(VLOOKUP(A1014,SHORTVOL!$A$2:$E$10000,5,0),"")</f>
        <v>77.39</v>
      </c>
      <c r="G1014">
        <f>IFERROR(VLOOKUP($A1014,LONGVOL!$A$2:$E$10000,5,0),"")</f>
        <v>700948.1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>
        <f>K1013*(1-(K$1+K$5))^($A1014-$A1013)*(1+1.5*(E1014/E1013-1))</f>
        <v>182027219.9181678</v>
      </c>
      <c r="M1014" s="2">
        <f>M1013*(1-M$1+IF(AND(WEEKDAY($A1014)&lt;&gt;1,WEEKDAY($A1014)&lt;&gt;7),-M$5,0))^($A1014-$A1013)*(1+(F1014/F1013-1))</f>
        <v>2.2989978152134176</v>
      </c>
      <c r="N1014" s="2"/>
      <c r="O1014" s="2">
        <f>O1013*(1-O$1+IF(AND(WEEKDAY($A1014)&lt;&gt;1,WEEKDAY($A1014)&lt;&gt;7),-O$5,0))^($A1014-$A1013)*(1+2*(G1014/G1013-1))</f>
        <v>853134465215.37646</v>
      </c>
      <c r="P1014" s="2"/>
      <c r="Q1014">
        <f>ROW()</f>
        <v>1014</v>
      </c>
      <c r="R1014">
        <f t="shared" si="26"/>
        <v>0.97980182926829273</v>
      </c>
      <c r="S1014">
        <f>S1013*(1-(S$1+S$5))^($A1014-$A1013)*(1+2*(E1014/E1013-1))</f>
        <v>2237349399.9640269</v>
      </c>
      <c r="V1014">
        <f>V1013*(1-V$1+J1014)^($A1014-$A1013)*(1+2*(E1014/E1013-1))</f>
        <v>123081843980.06189</v>
      </c>
      <c r="Z1014">
        <f t="shared" si="25"/>
        <v>-6.201551848590503E-3</v>
      </c>
    </row>
    <row r="1015" spans="1:26" x14ac:dyDescent="0.25">
      <c r="A1015" s="1">
        <v>39538</v>
      </c>
      <c r="B1015" s="12">
        <v>25.61</v>
      </c>
      <c r="C1015" s="12">
        <v>25.64</v>
      </c>
      <c r="D1015">
        <v>76488.33</v>
      </c>
      <c r="E1015">
        <v>69205.56</v>
      </c>
      <c r="F1015">
        <f>IFERROR(VLOOKUP(A1015,SHORTVOL!$A$2:$E$10000,5,0),"")</f>
        <v>79.069999999999993</v>
      </c>
      <c r="G1015">
        <f>IFERROR(VLOOKUP($A1015,LONGVOL!$A$2:$E$10000,5,0),"")</f>
        <v>685708.9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>
        <f>K1014*(1-(K$1+K$5))^($A1015-$A1014)*(1+1.5*(E1015/E1014-1))</f>
        <v>177099795.26112759</v>
      </c>
      <c r="M1015" s="2">
        <f>M1014*(1-M$1+IF(AND(WEEKDAY($A1015)&lt;&gt;1,WEEKDAY($A1015)&lt;&gt;7),-M$5,0))^($A1015-$A1014)*(1+(F1015/F1014-1))</f>
        <v>2.3481617857052868</v>
      </c>
      <c r="N1015" s="2"/>
      <c r="O1015" s="2">
        <f>O1014*(1-O$1+IF(AND(WEEKDAY($A1015)&lt;&gt;1,WEEKDAY($A1015)&lt;&gt;7),-O$5,0))^($A1015-$A1014)*(1+2*(G1015/G1014-1))</f>
        <v>815693352386.91345</v>
      </c>
      <c r="P1015" s="2"/>
      <c r="Q1015">
        <f>ROW()</f>
        <v>1015</v>
      </c>
      <c r="R1015">
        <f t="shared" si="26"/>
        <v>0.99882995319812784</v>
      </c>
      <c r="S1015">
        <f>S1014*(1-(S$1+S$5))^($A1015-$A1014)*(1+2*(E1015/E1014-1))</f>
        <v>2156462328.0857544</v>
      </c>
      <c r="V1015">
        <f>V1014*(1-V$1+J1015)^($A1015-$A1014)*(1+2*(E1015/E1014-1))</f>
        <v>118642223720.55307</v>
      </c>
      <c r="Z1015">
        <f t="shared" si="25"/>
        <v>-4.3886531789582461E-2</v>
      </c>
    </row>
    <row r="1016" spans="1:26" x14ac:dyDescent="0.25">
      <c r="A1016" s="1">
        <v>39539</v>
      </c>
      <c r="B1016" s="12">
        <v>22.68</v>
      </c>
      <c r="C1016" s="12">
        <v>23.61</v>
      </c>
      <c r="D1016">
        <v>71298.3</v>
      </c>
      <c r="E1016">
        <v>64506.92</v>
      </c>
      <c r="F1016">
        <f>IFERROR(VLOOKUP(A1016,SHORTVOL!$A$2:$E$10000,5,0),"")</f>
        <v>84.49</v>
      </c>
      <c r="G1016">
        <f>IFERROR(VLOOKUP($A1016,LONGVOL!$A$2:$E$10000,5,0),"")</f>
        <v>638673.92000000004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>
        <f>K1015*(1-(K$1+K$5))^($A1016-$A1015)*(1+1.5*(E1016/E1015-1))</f>
        <v>159062258.53553835</v>
      </c>
      <c r="M1016" s="2">
        <f>M1015*(1-M$1+IF(AND(WEEKDAY($A1016)&lt;&gt;1,WEEKDAY($A1016)&lt;&gt;7),-M$5,0))^($A1016-$A1015)*(1+(F1016/F1015-1))</f>
        <v>2.5088562356507556</v>
      </c>
      <c r="N1016" s="2"/>
      <c r="O1016" s="2">
        <f>O1015*(1-O$1+IF(AND(WEEKDAY($A1016)&lt;&gt;1,WEEKDAY($A1016)&lt;&gt;7),-O$5,0))^($A1016-$A1015)*(1+2*(G1016/G1015-1))</f>
        <v>703691986593.60193</v>
      </c>
      <c r="P1016" s="2"/>
      <c r="Q1016">
        <f>ROW()</f>
        <v>1016</v>
      </c>
      <c r="R1016">
        <f t="shared" si="26"/>
        <v>0.96060991105463789</v>
      </c>
      <c r="S1016">
        <f>S1015*(1-(S$1+S$5))^($A1016-$A1015)*(1+2*(E1016/E1015-1))</f>
        <v>1863577962.0926392</v>
      </c>
      <c r="V1016">
        <f>V1015*(1-V$1+J1016)^($A1016-$A1015)*(1+2*(E1016/E1015-1))</f>
        <v>102531515136.27003</v>
      </c>
      <c r="Z1016">
        <f t="shared" si="25"/>
        <v>-0.13730817526656158</v>
      </c>
    </row>
    <row r="1017" spans="1:26" x14ac:dyDescent="0.25">
      <c r="A1017" s="1">
        <v>39540</v>
      </c>
      <c r="B1017" s="12">
        <v>23.43</v>
      </c>
      <c r="C1017" s="12">
        <v>24.3</v>
      </c>
      <c r="D1017">
        <v>72534.44</v>
      </c>
      <c r="E1017">
        <v>65622.73</v>
      </c>
      <c r="F1017">
        <f>IFERROR(VLOOKUP(A1017,SHORTVOL!$A$2:$E$10000,5,0),"")</f>
        <v>82.42</v>
      </c>
      <c r="G1017">
        <f>IFERROR(VLOOKUP($A1017,LONGVOL!$A$2:$E$10000,5,0),"")</f>
        <v>654327.15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>
        <f>K1016*(1-(K$1+K$5))^($A1017-$A1016)*(1+1.5*(E1017/E1016-1))</f>
        <v>163187768.56967449</v>
      </c>
      <c r="M1017" s="2">
        <f>M1016*(1-M$1+IF(AND(WEEKDAY($A1017)&lt;&gt;1,WEEKDAY($A1017)&lt;&gt;7),-M$5,0))^($A1017-$A1016)*(1+(F1017/F1016-1))</f>
        <v>2.4471312570543682</v>
      </c>
      <c r="N1017" s="2"/>
      <c r="O1017" s="2">
        <f>O1016*(1-O$1+IF(AND(WEEKDAY($A1017)&lt;&gt;1,WEEKDAY($A1017)&lt;&gt;7),-O$5,0))^($A1017-$A1016)*(1+2*(G1017/G1016-1))</f>
        <v>738081341316.07251</v>
      </c>
      <c r="P1017" s="2"/>
      <c r="Q1017">
        <f>ROW()</f>
        <v>1017</v>
      </c>
      <c r="R1017">
        <f t="shared" si="26"/>
        <v>0.96419753086419746</v>
      </c>
      <c r="S1017">
        <f>S1016*(1-(S$1+S$5))^($A1017-$A1016)*(1+2*(E1017/E1016-1))</f>
        <v>1927983558.729708</v>
      </c>
      <c r="V1017">
        <f>V1016*(1-V$1+J1017)^($A1017-$A1016)*(1+2*(E1017/E1016-1))</f>
        <v>106078053470.41035</v>
      </c>
      <c r="Z1017">
        <f t="shared" si="25"/>
        <v>4.8869896741244645E-2</v>
      </c>
    </row>
    <row r="1018" spans="1:26" x14ac:dyDescent="0.25">
      <c r="A1018" s="1">
        <v>39541</v>
      </c>
      <c r="B1018" s="12">
        <v>23.21</v>
      </c>
      <c r="C1018" s="12">
        <v>24.12</v>
      </c>
      <c r="D1018">
        <v>71887.39</v>
      </c>
      <c r="E1018">
        <v>65034.7</v>
      </c>
      <c r="F1018">
        <f>IFERROR(VLOOKUP(A1018,SHORTVOL!$A$2:$E$10000,5,0),"")</f>
        <v>83.1</v>
      </c>
      <c r="G1018">
        <f>IFERROR(VLOOKUP($A1018,LONGVOL!$A$2:$E$10000,5,0),"")</f>
        <v>648930.89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>
        <f>K1017*(1-(K$1+K$5))^($A1018-$A1017)*(1+1.5*(E1018/E1017-1))</f>
        <v>160992793.40676242</v>
      </c>
      <c r="M1018" s="2">
        <f>M1017*(1-M$1+IF(AND(WEEKDAY($A1018)&lt;&gt;1,WEEKDAY($A1018)&lt;&gt;7),-M$5,0))^($A1018-$A1017)*(1+(F1018/F1017-1))</f>
        <v>2.4670608774289162</v>
      </c>
      <c r="N1018" s="2"/>
      <c r="O1018" s="2">
        <f>O1017*(1-O$1+IF(AND(WEEKDAY($A1018)&lt;&gt;1,WEEKDAY($A1018)&lt;&gt;7),-O$5,0))^($A1018-$A1017)*(1+2*(G1018/G1017-1))</f>
        <v>725804950994.80493</v>
      </c>
      <c r="P1018" s="2"/>
      <c r="Q1018">
        <f>ROW()</f>
        <v>1018</v>
      </c>
      <c r="R1018">
        <f t="shared" si="26"/>
        <v>0.96227197346600335</v>
      </c>
      <c r="S1018">
        <f>S1017*(1-(S$1+S$5))^($A1018-$A1017)*(1+2*(E1018/E1017-1))</f>
        <v>1893367329.4091485</v>
      </c>
      <c r="V1018">
        <f>V1017*(1-V$1+J1018)^($A1018-$A1017)*(1+2*(E1018/E1017-1))</f>
        <v>104176437402.35654</v>
      </c>
      <c r="Z1018">
        <f t="shared" si="25"/>
        <v>-1.6632841983754143E-2</v>
      </c>
    </row>
    <row r="1019" spans="1:26" x14ac:dyDescent="0.25">
      <c r="A1019" s="1">
        <v>39542</v>
      </c>
      <c r="B1019" s="12">
        <v>22.45</v>
      </c>
      <c r="C1019" s="12">
        <v>23.52</v>
      </c>
      <c r="D1019">
        <v>71526.61</v>
      </c>
      <c r="E1019">
        <v>64705.71</v>
      </c>
      <c r="F1019">
        <f>IFERROR(VLOOKUP(A1019,SHORTVOL!$A$2:$E$10000,5,0),"")</f>
        <v>83.7</v>
      </c>
      <c r="G1019">
        <f>IFERROR(VLOOKUP($A1019,LONGVOL!$A$2:$E$10000,5,0),"")</f>
        <v>644302.06999999995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>
        <f>K1018*(1-(K$1+K$5))^($A1019-$A1018)*(1+1.5*(E1019/E1018-1))</f>
        <v>159769643.83859798</v>
      </c>
      <c r="M1019" s="2">
        <f>M1018*(1-M$1+IF(AND(WEEKDAY($A1019)&lt;&gt;1,WEEKDAY($A1019)&lt;&gt;7),-M$5,0))^($A1019-$A1018)*(1+(F1019/F1018-1))</f>
        <v>2.4846114882405304</v>
      </c>
      <c r="N1019" s="2"/>
      <c r="O1019" s="2">
        <f>O1018*(1-O$1+IF(AND(WEEKDAY($A1019)&lt;&gt;1,WEEKDAY($A1019)&lt;&gt;7),-O$5,0))^($A1019-$A1018)*(1+2*(G1019/G1018-1))</f>
        <v>715349679454.23999</v>
      </c>
      <c r="P1019" s="2"/>
      <c r="Q1019">
        <f>ROW()</f>
        <v>1019</v>
      </c>
      <c r="R1019">
        <f t="shared" si="26"/>
        <v>0.95450680272108845</v>
      </c>
      <c r="S1019">
        <f>S1018*(1-(S$1+S$5))^($A1019-$A1018)*(1+2*(E1019/E1018-1))</f>
        <v>1874148276.8069754</v>
      </c>
      <c r="V1019">
        <f>V1018*(1-V$1+J1019)^($A1019-$A1018)*(1+2*(E1019/E1018-1))</f>
        <v>103121916843.09383</v>
      </c>
      <c r="Z1019">
        <f t="shared" si="25"/>
        <v>-1.4405070571969381E-2</v>
      </c>
    </row>
    <row r="1020" spans="1:26" x14ac:dyDescent="0.25">
      <c r="A1020" s="1">
        <v>39545</v>
      </c>
      <c r="B1020" s="12">
        <v>22.42</v>
      </c>
      <c r="C1020" s="12">
        <v>23.2</v>
      </c>
      <c r="D1020">
        <v>69249.09</v>
      </c>
      <c r="E1020">
        <v>62637.599999999999</v>
      </c>
      <c r="F1020">
        <f>IFERROR(VLOOKUP(A1020,SHORTVOL!$A$2:$E$10000,5,0),"")</f>
        <v>86.44</v>
      </c>
      <c r="G1020">
        <f>IFERROR(VLOOKUP($A1020,LONGVOL!$A$2:$E$10000,5,0),"")</f>
        <v>623140.67000000004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>
        <f>K1019*(1-(K$1+K$5))^($A1020-$A1019)*(1+1.5*(E1020/E1019-1))</f>
        <v>152105483.57638669</v>
      </c>
      <c r="M1020" s="2">
        <f>M1019*(1-M$1+IF(AND(WEEKDAY($A1020)&lt;&gt;1,WEEKDAY($A1020)&lt;&gt;7),-M$5,0))^($A1020-$A1019)*(1+(F1020/F1019-1))</f>
        <v>2.5651357563193851</v>
      </c>
      <c r="N1020" s="2"/>
      <c r="O1020" s="2">
        <f>O1019*(1-O$1+IF(AND(WEEKDAY($A1020)&lt;&gt;1,WEEKDAY($A1020)&lt;&gt;7),-O$5,0))^($A1020-$A1019)*(1+2*(G1020/G1019-1))</f>
        <v>668077048099.19043</v>
      </c>
      <c r="P1020" s="2"/>
      <c r="Q1020">
        <f>ROW()</f>
        <v>1020</v>
      </c>
      <c r="R1020">
        <f t="shared" si="26"/>
        <v>0.96637931034482771</v>
      </c>
      <c r="S1020">
        <f>S1019*(1-(S$1+S$5))^($A1020-$A1019)*(1+2*(E1020/E1019-1))</f>
        <v>1754168676.5425684</v>
      </c>
      <c r="V1020">
        <f>V1019*(1-V$1+J1020)^($A1020-$A1019)*(1+2*(E1020/E1019-1))</f>
        <v>96528590403.360214</v>
      </c>
      <c r="Z1020">
        <f t="shared" si="25"/>
        <v>-6.6083249511085462E-2</v>
      </c>
    </row>
    <row r="1021" spans="1:26" x14ac:dyDescent="0.25">
      <c r="A1021" s="1">
        <v>39546</v>
      </c>
      <c r="B1021" s="12">
        <v>22.36</v>
      </c>
      <c r="C1021" s="12">
        <v>23.07</v>
      </c>
      <c r="D1021">
        <v>68883.83</v>
      </c>
      <c r="E1021">
        <v>62304.69</v>
      </c>
      <c r="F1021">
        <f>IFERROR(VLOOKUP(A1021,SHORTVOL!$A$2:$E$10000,5,0),"")</f>
        <v>86.95</v>
      </c>
      <c r="G1021">
        <f>IFERROR(VLOOKUP($A1021,LONGVOL!$A$2:$E$10000,5,0),"")</f>
        <v>619520.79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>
        <f>K1020*(1-(K$1+K$5))^($A1021-$A1020)*(1+1.5*(E1021/E1020-1))</f>
        <v>150891407.9051663</v>
      </c>
      <c r="M1021" s="2">
        <f>M1020*(1-M$1+IF(AND(WEEKDAY($A1021)&lt;&gt;1,WEEKDAY($A1021)&lt;&gt;7),-M$5,0))^($A1021-$A1020)*(1+(F1021/F1020-1))</f>
        <v>2.5799980104986844</v>
      </c>
      <c r="N1021" s="2"/>
      <c r="O1021" s="2">
        <f>O1020*(1-O$1+IF(AND(WEEKDAY($A1021)&lt;&gt;1,WEEKDAY($A1021)&lt;&gt;7),-O$5,0))^($A1021-$A1020)*(1+2*(G1021/G1020-1))</f>
        <v>660222041441.33972</v>
      </c>
      <c r="P1021" s="2"/>
      <c r="Q1021">
        <f>ROW()</f>
        <v>1021</v>
      </c>
      <c r="R1021">
        <f t="shared" si="26"/>
        <v>0.96922410056350239</v>
      </c>
      <c r="S1021">
        <f>S1020*(1-(S$1+S$5))^($A1021-$A1020)*(1+2*(E1021/E1020-1))</f>
        <v>1735463874.1380544</v>
      </c>
      <c r="V1021">
        <f>V1020*(1-V$1+J1021)^($A1021-$A1020)*(1+2*(E1021/E1020-1))</f>
        <v>95502055282.31044</v>
      </c>
      <c r="Z1021">
        <f t="shared" si="25"/>
        <v>-1.1757635859815485E-2</v>
      </c>
    </row>
    <row r="1022" spans="1:26" x14ac:dyDescent="0.25">
      <c r="A1022" s="1">
        <v>39547</v>
      </c>
      <c r="B1022" s="12">
        <v>22.81</v>
      </c>
      <c r="C1022" s="12">
        <v>23.55</v>
      </c>
      <c r="D1022">
        <v>70609.919999999998</v>
      </c>
      <c r="E1022">
        <v>63863.41</v>
      </c>
      <c r="F1022">
        <f>IFERROR(VLOOKUP(A1022,SHORTVOL!$A$2:$E$10000,5,0),"")</f>
        <v>85</v>
      </c>
      <c r="G1022">
        <f>IFERROR(VLOOKUP($A1022,LONGVOL!$A$2:$E$10000,5,0),"")</f>
        <v>633403.11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>
        <f>K1021*(1-(K$1+K$5))^($A1022-$A1021)*(1+1.5*(E1022/E1021-1))</f>
        <v>156552340.51101273</v>
      </c>
      <c r="M1022" s="2">
        <f>M1021*(1-M$1+IF(AND(WEEKDAY($A1022)&lt;&gt;1,WEEKDAY($A1022)&lt;&gt;7),-M$5,0))^($A1022-$A1021)*(1+(F1022/F1021-1))</f>
        <v>2.5218711819021271</v>
      </c>
      <c r="N1022" s="2"/>
      <c r="O1022" s="2">
        <f>O1021*(1-O$1+IF(AND(WEEKDAY($A1022)&lt;&gt;1,WEEKDAY($A1022)&lt;&gt;7),-O$5,0))^($A1022-$A1021)*(1+2*(G1022/G1021-1))</f>
        <v>689713432157.1991</v>
      </c>
      <c r="P1022" s="2"/>
      <c r="Q1022">
        <f>ROW()</f>
        <v>1022</v>
      </c>
      <c r="R1022">
        <f t="shared" si="26"/>
        <v>0.96857749469214427</v>
      </c>
      <c r="S1022">
        <f>S1021*(1-(S$1+S$5))^($A1022-$A1021)*(1+2*(E1022/E1021-1))</f>
        <v>1822237091.9067135</v>
      </c>
      <c r="V1022">
        <f>V1021*(1-V$1+J1022)^($A1022-$A1021)*(1+2*(E1022/E1021-1))</f>
        <v>100280052036.69199</v>
      </c>
      <c r="Z1022">
        <f t="shared" ref="Z1022:Z1085" si="27">O1022/O1021-1</f>
        <v>4.4668897529498208E-2</v>
      </c>
    </row>
    <row r="1023" spans="1:26" x14ac:dyDescent="0.25">
      <c r="A1023" s="1">
        <v>39548</v>
      </c>
      <c r="B1023" s="12">
        <v>21.98</v>
      </c>
      <c r="C1023" s="12">
        <v>23.06</v>
      </c>
      <c r="D1023">
        <v>69385.820000000007</v>
      </c>
      <c r="E1023">
        <v>62753.69</v>
      </c>
      <c r="F1023">
        <f>IFERROR(VLOOKUP(A1023,SHORTVOL!$A$2:$E$10000,5,0),"")</f>
        <v>86.18</v>
      </c>
      <c r="G1023">
        <f>IFERROR(VLOOKUP($A1023,LONGVOL!$A$2:$E$10000,5,0),"")</f>
        <v>624600.53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>
        <f>K1022*(1-(K$1+K$5))^($A1023-$A1022)*(1+1.5*(E1023/E1022-1))</f>
        <v>152470390.18872237</v>
      </c>
      <c r="M1023" s="2">
        <f>M1022*(1-M$1+IF(AND(WEEKDAY($A1023)&lt;&gt;1,WEEKDAY($A1023)&lt;&gt;7),-M$5,0))^($A1023-$A1022)*(1+(F1023/F1022-1))</f>
        <v>2.5566109893475644</v>
      </c>
      <c r="N1023" s="2"/>
      <c r="O1023" s="2">
        <f>O1022*(1-O$1+IF(AND(WEEKDAY($A1023)&lt;&gt;1,WEEKDAY($A1023)&lt;&gt;7),-O$5,0))^($A1023-$A1022)*(1+2*(G1023/G1022-1))</f>
        <v>670448540712.58691</v>
      </c>
      <c r="P1023" s="2"/>
      <c r="Q1023">
        <f>ROW()</f>
        <v>1023</v>
      </c>
      <c r="R1023">
        <f t="shared" si="26"/>
        <v>0.95316565481352999</v>
      </c>
      <c r="S1023">
        <f>S1022*(1-(S$1+S$5))^($A1023-$A1022)*(1+2*(E1023/E1022-1))</f>
        <v>1758849758.5967705</v>
      </c>
      <c r="V1023">
        <f>V1022*(1-V$1+J1023)^($A1023-$A1022)*(1+2*(E1023/E1022-1))</f>
        <v>96794557641.333694</v>
      </c>
      <c r="Z1023">
        <f t="shared" si="27"/>
        <v>-2.7931733016069993E-2</v>
      </c>
    </row>
    <row r="1024" spans="1:26" x14ac:dyDescent="0.25">
      <c r="A1024" s="1">
        <v>39549</v>
      </c>
      <c r="B1024" s="12">
        <v>23.46</v>
      </c>
      <c r="C1024" s="12">
        <v>24.19</v>
      </c>
      <c r="D1024">
        <v>71446.720000000001</v>
      </c>
      <c r="E1024">
        <v>64615.07</v>
      </c>
      <c r="F1024">
        <f>IFERROR(VLOOKUP(A1024,SHORTVOL!$A$2:$E$10000,5,0),"")</f>
        <v>84.18</v>
      </c>
      <c r="G1024">
        <f>IFERROR(VLOOKUP($A1024,LONGVOL!$A$2:$E$10000,5,0),"")</f>
        <v>639086.59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>
        <f>K1023*(1-(K$1+K$5))^($A1024-$A1023)*(1+1.5*(E1024/E1023-1))</f>
        <v>159252655.44665703</v>
      </c>
      <c r="M1024" s="2">
        <f>M1023*(1-M$1+IF(AND(WEEKDAY($A1024)&lt;&gt;1,WEEKDAY($A1024)&lt;&gt;7),-M$5,0))^($A1024-$A1023)*(1+(F1024/F1023-1))</f>
        <v>2.4970156912147163</v>
      </c>
      <c r="N1024" s="2"/>
      <c r="O1024" s="2">
        <f>O1023*(1-O$1+IF(AND(WEEKDAY($A1024)&lt;&gt;1,WEEKDAY($A1024)&lt;&gt;7),-O$5,0))^($A1024-$A1023)*(1+2*(G1024/G1023-1))</f>
        <v>701448337037.58093</v>
      </c>
      <c r="P1024" s="2"/>
      <c r="Q1024">
        <f>ROW()</f>
        <v>1024</v>
      </c>
      <c r="R1024">
        <f t="shared" si="26"/>
        <v>0.96982224059528732</v>
      </c>
      <c r="S1024">
        <f>S1023*(1-(S$1+S$5))^($A1024-$A1023)*(1+2*(E1024/E1023-1))</f>
        <v>1863127856.2371511</v>
      </c>
      <c r="V1024">
        <f>V1023*(1-V$1+J1024)^($A1024-$A1023)*(1+2*(E1024/E1023-1))</f>
        <v>102536238826.72302</v>
      </c>
      <c r="Z1024">
        <f t="shared" si="27"/>
        <v>4.6237398461701273E-2</v>
      </c>
    </row>
    <row r="1025" spans="1:26" x14ac:dyDescent="0.25">
      <c r="A1025" s="1">
        <v>39552</v>
      </c>
      <c r="B1025" s="12">
        <v>23.82</v>
      </c>
      <c r="C1025" s="12">
        <v>24.41</v>
      </c>
      <c r="D1025">
        <v>71177.13</v>
      </c>
      <c r="E1025">
        <v>64363.44</v>
      </c>
      <c r="F1025">
        <f>IFERROR(VLOOKUP(A1025,SHORTVOL!$A$2:$E$10000,5,0),"")</f>
        <v>84.62</v>
      </c>
      <c r="G1025">
        <f>IFERROR(VLOOKUP($A1025,LONGVOL!$A$2:$E$10000,5,0),"")</f>
        <v>635732.84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>
        <f>K1024*(1-(K$1+K$5))^($A1025-$A1024)*(1+1.5*(E1025/E1024-1))</f>
        <v>158317836.31328839</v>
      </c>
      <c r="M1025" s="2">
        <f>M1024*(1-M$1+IF(AND(WEEKDAY($A1025)&lt;&gt;1,WEEKDAY($A1025)&lt;&gt;7),-M$5,0))^($A1025-$A1024)*(1+(F1025/F1024-1))</f>
        <v>2.5092731316180195</v>
      </c>
      <c r="N1025" s="2"/>
      <c r="O1025" s="2">
        <f>O1024*(1-O$1+IF(AND(WEEKDAY($A1025)&lt;&gt;1,WEEKDAY($A1025)&lt;&gt;7),-O$5,0))^($A1025-$A1024)*(1+2*(G1025/G1024-1))</f>
        <v>693792565840.11731</v>
      </c>
      <c r="P1025" s="2"/>
      <c r="Q1025">
        <f>ROW()</f>
        <v>1025</v>
      </c>
      <c r="R1025">
        <f t="shared" si="26"/>
        <v>0.97582957804178616</v>
      </c>
      <c r="S1025">
        <f>S1024*(1-(S$1+S$5))^($A1025-$A1024)*(1+2*(E1025/E1024-1))</f>
        <v>1848429844.296973</v>
      </c>
      <c r="V1025">
        <f>V1024*(1-V$1+J1025)^($A1025-$A1024)*(1+2*(E1025/E1024-1))</f>
        <v>101732828358.07433</v>
      </c>
      <c r="Z1025">
        <f t="shared" si="27"/>
        <v>-1.0914233869020462E-2</v>
      </c>
    </row>
    <row r="1026" spans="1:26" x14ac:dyDescent="0.25">
      <c r="A1026" s="1">
        <v>39553</v>
      </c>
      <c r="B1026" s="12">
        <v>22.78</v>
      </c>
      <c r="C1026" s="12">
        <v>23.7</v>
      </c>
      <c r="D1026">
        <v>69756.23</v>
      </c>
      <c r="E1026">
        <v>63076.66</v>
      </c>
      <c r="F1026">
        <f>IFERROR(VLOOKUP(A1026,SHORTVOL!$A$2:$E$10000,5,0),"")</f>
        <v>85.86</v>
      </c>
      <c r="G1026">
        <f>IFERROR(VLOOKUP($A1026,LONGVOL!$A$2:$E$10000,5,0),"")</f>
        <v>626401.75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>
        <f>K1025*(1-(K$1+K$5))^($A1026-$A1025)*(1+1.5*(E1026/E1025-1))</f>
        <v>153568632.1210041</v>
      </c>
      <c r="M1026" s="2">
        <f>M1025*(1-M$1+IF(AND(WEEKDAY($A1026)&lt;&gt;1,WEEKDAY($A1026)&lt;&gt;7),-M$5,0))^($A1026-$A1025)*(1+(F1026/F1025-1))</f>
        <v>2.5457748278721422</v>
      </c>
      <c r="N1026" s="2"/>
      <c r="O1026" s="2">
        <f>O1025*(1-O$1+IF(AND(WEEKDAY($A1026)&lt;&gt;1,WEEKDAY($A1026)&lt;&gt;7),-O$5,0))^($A1026-$A1025)*(1+2*(G1026/G1025-1))</f>
        <v>673331002798.90686</v>
      </c>
      <c r="P1026" s="2"/>
      <c r="Q1026">
        <f>ROW()</f>
        <v>1026</v>
      </c>
      <c r="R1026">
        <f t="shared" si="26"/>
        <v>0.96118143459915617</v>
      </c>
      <c r="S1026">
        <f>S1025*(1-(S$1+S$5))^($A1026-$A1025)*(1+2*(E1026/E1025-1))</f>
        <v>1774460926.9405568</v>
      </c>
      <c r="V1026">
        <f>V1025*(1-V$1+J1026)^($A1026-$A1025)*(1+2*(E1026/E1025-1))</f>
        <v>97663525017.473724</v>
      </c>
      <c r="Z1026">
        <f t="shared" si="27"/>
        <v>-2.9492335387643509E-2</v>
      </c>
    </row>
    <row r="1027" spans="1:26" x14ac:dyDescent="0.25">
      <c r="A1027" s="1">
        <v>39554</v>
      </c>
      <c r="B1027" s="12">
        <v>20.53</v>
      </c>
      <c r="C1027" s="12">
        <v>21.82</v>
      </c>
      <c r="D1027">
        <v>65614.64</v>
      </c>
      <c r="E1027">
        <v>59329.79</v>
      </c>
      <c r="F1027">
        <f>IFERROR(VLOOKUP(A1027,SHORTVOL!$A$2:$E$10000,5,0),"")</f>
        <v>90.82</v>
      </c>
      <c r="G1027">
        <f>IFERROR(VLOOKUP($A1027,LONGVOL!$A$2:$E$10000,5,0),"")</f>
        <v>590233.59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>
        <f>K1026*(1-(K$1+K$5))^($A1027-$A1026)*(1+1.5*(E1027/E1026-1))</f>
        <v>139883900.56105912</v>
      </c>
      <c r="M1027" s="2">
        <f>M1026*(1-M$1+IF(AND(WEEKDAY($A1027)&lt;&gt;1,WEEKDAY($A1027)&lt;&gt;7),-M$5,0))^($A1027-$A1026)*(1+(F1027/F1026-1))</f>
        <v>2.6925562805871328</v>
      </c>
      <c r="N1027" s="2"/>
      <c r="O1027" s="2">
        <f>O1026*(1-O$1+IF(AND(WEEKDAY($A1027)&lt;&gt;1,WEEKDAY($A1027)&lt;&gt;7),-O$5,0))^($A1027-$A1026)*(1+2*(G1027/G1026-1))</f>
        <v>595491300965.34851</v>
      </c>
      <c r="P1027" s="2"/>
      <c r="Q1027">
        <f>ROW()</f>
        <v>1027</v>
      </c>
      <c r="R1027">
        <f t="shared" si="26"/>
        <v>0.94087992667277731</v>
      </c>
      <c r="S1027">
        <f>S1026*(1-(S$1+S$5))^($A1027-$A1026)*(1+2*(E1027/E1026-1))</f>
        <v>1563595727.1487834</v>
      </c>
      <c r="V1027">
        <f>V1026*(1-V$1+J1027)^($A1027-$A1026)*(1+2*(E1027/E1026-1))</f>
        <v>86059384838.464981</v>
      </c>
      <c r="Z1027">
        <f t="shared" si="27"/>
        <v>-0.11560391770168577</v>
      </c>
    </row>
    <row r="1028" spans="1:26" x14ac:dyDescent="0.25">
      <c r="A1028" s="1">
        <v>39555</v>
      </c>
      <c r="B1028" s="12">
        <v>20.37</v>
      </c>
      <c r="C1028" s="12">
        <v>21.75</v>
      </c>
      <c r="D1028">
        <v>65845.09</v>
      </c>
      <c r="E1028">
        <v>59536.42</v>
      </c>
      <c r="F1028">
        <f>IFERROR(VLOOKUP(A1028,SHORTVOL!$A$2:$E$10000,5,0),"")</f>
        <v>90.43</v>
      </c>
      <c r="G1028">
        <f>IFERROR(VLOOKUP($A1028,LONGVOL!$A$2:$E$10000,5,0),"")</f>
        <v>592767.0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>
        <f>K1027*(1-(K$1+K$5))^($A1028-$A1027)*(1+1.5*(E1028/E1027-1))</f>
        <v>140613320.2615751</v>
      </c>
      <c r="M1028" s="2">
        <f>M1027*(1-M$1+IF(AND(WEEKDAY($A1028)&lt;&gt;1,WEEKDAY($A1028)&lt;&gt;7),-M$5,0))^($A1028-$A1027)*(1+(F1028/F1027-1))</f>
        <v>2.6807110932280329</v>
      </c>
      <c r="N1028" s="2"/>
      <c r="O1028" s="2">
        <f>O1027*(1-O$1+IF(AND(WEEKDAY($A1028)&lt;&gt;1,WEEKDAY($A1028)&lt;&gt;7),-O$5,0))^($A1028-$A1027)*(1+2*(G1028/G1027-1))</f>
        <v>600518593476.69141</v>
      </c>
      <c r="P1028" s="2"/>
      <c r="Q1028">
        <f>ROW()</f>
        <v>1028</v>
      </c>
      <c r="R1028">
        <f t="shared" si="26"/>
        <v>0.93655172413793109</v>
      </c>
      <c r="S1028">
        <f>S1027*(1-(S$1+S$5))^($A1028-$A1027)*(1+2*(E1028/E1027-1))</f>
        <v>1574433851.5904362</v>
      </c>
      <c r="V1028">
        <f>V1027*(1-V$1+J1028)^($A1028-$A1027)*(1+2*(E1028/E1027-1))</f>
        <v>86657466716.343445</v>
      </c>
      <c r="Z1028">
        <f t="shared" si="27"/>
        <v>8.442260202950358E-3</v>
      </c>
    </row>
    <row r="1029" spans="1:26" x14ac:dyDescent="0.25">
      <c r="A1029" s="1">
        <v>39556</v>
      </c>
      <c r="B1029" s="12">
        <v>20.13</v>
      </c>
      <c r="C1029" s="12">
        <v>21.37</v>
      </c>
      <c r="D1029">
        <v>63505.65</v>
      </c>
      <c r="E1029">
        <v>57419.37</v>
      </c>
      <c r="F1029">
        <f>IFERROR(VLOOKUP(A1029,SHORTVOL!$A$2:$E$10000,5,0),"")</f>
        <v>93.32</v>
      </c>
      <c r="G1029">
        <f>IFERROR(VLOOKUP($A1029,LONGVOL!$A$2:$E$10000,5,0),"")</f>
        <v>573826.05000000005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>
        <f>K1028*(1-(K$1+K$5))^($A1029-$A1028)*(1+1.5*(E1029/E1028-1))</f>
        <v>133111959.94362751</v>
      </c>
      <c r="M1029" s="2">
        <f>M1028*(1-M$1+IF(AND(WEEKDAY($A1029)&lt;&gt;1,WEEKDAY($A1029)&lt;&gt;7),-M$5,0))^($A1029-$A1028)*(1+(F1029/F1028-1))</f>
        <v>2.7660905900994979</v>
      </c>
      <c r="N1029" s="2"/>
      <c r="O1029" s="2">
        <f>O1028*(1-O$1+IF(AND(WEEKDAY($A1029)&lt;&gt;1,WEEKDAY($A1029)&lt;&gt;7),-O$5,0))^($A1029-$A1028)*(1+2*(G1029/G1028-1))</f>
        <v>562061918911.24438</v>
      </c>
      <c r="P1029" s="2"/>
      <c r="Q1029">
        <f>ROW()</f>
        <v>1029</v>
      </c>
      <c r="R1029">
        <f t="shared" si="26"/>
        <v>0.94197473093121187</v>
      </c>
      <c r="S1029">
        <f>S1028*(1-(S$1+S$5))^($A1029-$A1028)*(1+2*(E1029/E1028-1))</f>
        <v>1462414275.9170754</v>
      </c>
      <c r="V1029">
        <f>V1028*(1-V$1+J1029)^($A1029-$A1028)*(1+2*(E1029/E1028-1))</f>
        <v>80493311718.553268</v>
      </c>
      <c r="Z1029">
        <f t="shared" si="27"/>
        <v>-6.4039107170358878E-2</v>
      </c>
    </row>
    <row r="1030" spans="1:26" x14ac:dyDescent="0.25">
      <c r="A1030" s="1">
        <v>39559</v>
      </c>
      <c r="B1030" s="12">
        <v>20.5</v>
      </c>
      <c r="C1030" s="12">
        <v>21.46</v>
      </c>
      <c r="D1030">
        <v>62668.58</v>
      </c>
      <c r="E1030">
        <v>56657.45</v>
      </c>
      <c r="F1030">
        <f>IFERROR(VLOOKUP(A1030,SHORTVOL!$A$2:$E$10000,5,0),"")</f>
        <v>95.59</v>
      </c>
      <c r="G1030">
        <f>IFERROR(VLOOKUP($A1030,LONGVOL!$A$2:$E$10000,5,0),"")</f>
        <v>559883.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>
        <f>K1029*(1-(K$1+K$5))^($A1030-$A1029)*(1+1.5*(E1030/E1029-1))</f>
        <v>130458735.23287371</v>
      </c>
      <c r="M1030" s="2">
        <f>M1029*(1-M$1+IF(AND(WEEKDAY($A1030)&lt;&gt;1,WEEKDAY($A1030)&lt;&gt;7),-M$5,0))^($A1030-$A1029)*(1+(F1030/F1029-1))</f>
        <v>2.8324789828254349</v>
      </c>
      <c r="N1030" s="2"/>
      <c r="O1030" s="2">
        <f>O1029*(1-O$1+IF(AND(WEEKDAY($A1030)&lt;&gt;1,WEEKDAY($A1030)&lt;&gt;7),-O$5,0))^($A1030-$A1029)*(1+2*(G1030/G1029-1))</f>
        <v>534521628537.68011</v>
      </c>
      <c r="P1030" s="2"/>
      <c r="Q1030">
        <f>ROW()</f>
        <v>1030</v>
      </c>
      <c r="R1030">
        <f t="shared" si="26"/>
        <v>0.95526561043802416</v>
      </c>
      <c r="S1030">
        <f>S1029*(1-(S$1+S$5))^($A1030-$A1029)*(1+2*(E1030/E1029-1))</f>
        <v>1423459670.2748384</v>
      </c>
      <c r="V1030">
        <f>V1029*(1-V$1+J1030)^($A1030-$A1029)*(1+2*(E1030/E1029-1))</f>
        <v>78355124823.94873</v>
      </c>
      <c r="Z1030">
        <f t="shared" si="27"/>
        <v>-4.8998676919638773E-2</v>
      </c>
    </row>
    <row r="1031" spans="1:26" x14ac:dyDescent="0.25">
      <c r="A1031" s="1">
        <v>39560</v>
      </c>
      <c r="B1031" s="12">
        <v>20.87</v>
      </c>
      <c r="C1031" s="12">
        <v>21.8</v>
      </c>
      <c r="D1031">
        <v>63188.14</v>
      </c>
      <c r="E1031">
        <v>57125.1</v>
      </c>
      <c r="F1031">
        <f>IFERROR(VLOOKUP(A1031,SHORTVOL!$A$2:$E$10000,5,0),"")</f>
        <v>93.46</v>
      </c>
      <c r="G1031">
        <f>IFERROR(VLOOKUP($A1031,LONGVOL!$A$2:$E$10000,5,0),"")</f>
        <v>572368.0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>
        <f>K1030*(1-(K$1+K$5))^($A1031-$A1030)*(1+1.5*(E1031/E1030-1))</f>
        <v>132072676.32559298</v>
      </c>
      <c r="M1031" s="2">
        <f>M1030*(1-M$1+IF(AND(WEEKDAY($A1031)&lt;&gt;1,WEEKDAY($A1031)&lt;&gt;7),-M$5,0))^($A1031-$A1030)*(1+(F1031/F1030-1))</f>
        <v>2.7690716899952275</v>
      </c>
      <c r="N1031" s="2"/>
      <c r="O1031" s="2">
        <f>O1030*(1-O$1+IF(AND(WEEKDAY($A1031)&lt;&gt;1,WEEKDAY($A1031)&lt;&gt;7),-O$5,0))^($A1031-$A1030)*(1+2*(G1031/G1030-1))</f>
        <v>558281373212.7887</v>
      </c>
      <c r="P1031" s="2"/>
      <c r="Q1031">
        <f>ROW()</f>
        <v>1031</v>
      </c>
      <c r="R1031">
        <f t="shared" ref="R1031:R1094" si="28">B1031/C1031</f>
        <v>0.95733944954128447</v>
      </c>
      <c r="S1031">
        <f>S1030*(1-(S$1+S$5))^($A1031-$A1030)*(1+2*(E1031/E1030-1))</f>
        <v>1446909352.243624</v>
      </c>
      <c r="V1031">
        <f>V1030*(1-V$1+J1031)^($A1031-$A1030)*(1+2*(E1031/E1030-1))</f>
        <v>79647934418.588486</v>
      </c>
      <c r="Z1031">
        <f t="shared" si="27"/>
        <v>4.4450483210771941E-2</v>
      </c>
    </row>
    <row r="1032" spans="1:26" x14ac:dyDescent="0.25">
      <c r="A1032" s="1">
        <v>39561</v>
      </c>
      <c r="B1032" s="12">
        <v>20.260000000000002</v>
      </c>
      <c r="C1032" s="12">
        <v>21.58</v>
      </c>
      <c r="D1032">
        <v>62524.54</v>
      </c>
      <c r="E1032">
        <v>56523.08</v>
      </c>
      <c r="F1032">
        <f>IFERROR(VLOOKUP(A1032,SHORTVOL!$A$2:$E$10000,5,0),"")</f>
        <v>95.15</v>
      </c>
      <c r="G1032">
        <f>IFERROR(VLOOKUP($A1032,LONGVOL!$A$2:$E$10000,5,0),"")</f>
        <v>561996.63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>
        <f>K1031*(1-(K$1+K$5))^($A1032-$A1031)*(1+1.5*(E1032/E1031-1))</f>
        <v>129983633.30665921</v>
      </c>
      <c r="M1032" s="2">
        <f>M1031*(1-M$1+IF(AND(WEEKDAY($A1032)&lt;&gt;1,WEEKDAY($A1032)&lt;&gt;7),-M$5,0))^($A1032-$A1031)*(1+(F1032/F1031-1))</f>
        <v>2.8188463500469498</v>
      </c>
      <c r="N1032" s="2"/>
      <c r="O1032" s="2">
        <f>O1031*(1-O$1+IF(AND(WEEKDAY($A1032)&lt;&gt;1,WEEKDAY($A1032)&lt;&gt;7),-O$5,0))^($A1032-$A1031)*(1+2*(G1032/G1031-1))</f>
        <v>537973180786.40656</v>
      </c>
      <c r="P1032" s="2"/>
      <c r="Q1032">
        <f>ROW()</f>
        <v>1032</v>
      </c>
      <c r="R1032">
        <f t="shared" si="28"/>
        <v>0.93883225208526433</v>
      </c>
      <c r="S1032">
        <f>S1031*(1-(S$1+S$5))^($A1032-$A1031)*(1+2*(E1032/E1031-1))</f>
        <v>1416364751.2926493</v>
      </c>
      <c r="V1032">
        <f>V1031*(1-V$1+J1032)^($A1032-$A1031)*(1+2*(E1032/E1031-1))</f>
        <v>77968514080.933395</v>
      </c>
      <c r="Z1032">
        <f t="shared" si="27"/>
        <v>-3.637626723870957E-2</v>
      </c>
    </row>
    <row r="1033" spans="1:26" x14ac:dyDescent="0.25">
      <c r="A1033" s="1">
        <v>39562</v>
      </c>
      <c r="B1033" s="12">
        <v>20.059999999999999</v>
      </c>
      <c r="C1033" s="12">
        <v>21.18</v>
      </c>
      <c r="D1033">
        <v>60919.94</v>
      </c>
      <c r="E1033">
        <v>55070.42</v>
      </c>
      <c r="F1033">
        <f>IFERROR(VLOOKUP(A1033,SHORTVOL!$A$2:$E$10000,5,0),"")</f>
        <v>97.61</v>
      </c>
      <c r="G1033">
        <f>IFERROR(VLOOKUP($A1033,LONGVOL!$A$2:$E$10000,5,0),"")</f>
        <v>547480.98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>
        <f>K1032*(1-(K$1+K$5))^($A1033-$A1032)*(1+1.5*(E1033/E1032-1))</f>
        <v>124971507.77116694</v>
      </c>
      <c r="M1033" s="2">
        <f>M1032*(1-M$1+IF(AND(WEEKDAY($A1033)&lt;&gt;1,WEEKDAY($A1033)&lt;&gt;7),-M$5,0))^($A1033-$A1032)*(1+(F1033/F1032-1))</f>
        <v>2.8914195460937506</v>
      </c>
      <c r="N1033" s="2"/>
      <c r="O1033" s="2">
        <f>O1032*(1-O$1+IF(AND(WEEKDAY($A1033)&lt;&gt;1,WEEKDAY($A1033)&lt;&gt;7),-O$5,0))^($A1033-$A1032)*(1+2*(G1033/G1032-1))</f>
        <v>510110885658.8468</v>
      </c>
      <c r="P1033" s="2"/>
      <c r="Q1033">
        <f>ROW()</f>
        <v>1033</v>
      </c>
      <c r="R1033">
        <f t="shared" si="28"/>
        <v>0.94711992445703486</v>
      </c>
      <c r="S1033">
        <f>S1032*(1-(S$1+S$5))^($A1033-$A1032)*(1+2*(E1033/E1032-1))</f>
        <v>1343517482.6922143</v>
      </c>
      <c r="V1033">
        <f>V1032*(1-V$1+J1033)^($A1033-$A1032)*(1+2*(E1033/E1032-1))</f>
        <v>73960259033.769455</v>
      </c>
      <c r="Z1033">
        <f t="shared" si="27"/>
        <v>-5.179123443817546E-2</v>
      </c>
    </row>
    <row r="1034" spans="1:26" x14ac:dyDescent="0.25">
      <c r="A1034" s="1">
        <v>39563</v>
      </c>
      <c r="B1034" s="12">
        <v>19.59</v>
      </c>
      <c r="C1034" s="12">
        <v>20.58</v>
      </c>
      <c r="D1034">
        <v>59397.16</v>
      </c>
      <c r="E1034">
        <v>53691.839999999997</v>
      </c>
      <c r="F1034">
        <f>IFERROR(VLOOKUP(A1034,SHORTVOL!$A$2:$E$10000,5,0),"")</f>
        <v>98.92</v>
      </c>
      <c r="G1034">
        <f>IFERROR(VLOOKUP($A1034,LONGVOL!$A$2:$E$10000,5,0),"")</f>
        <v>540113.43000000005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>
        <f>K1033*(1-(K$1+K$5))^($A1034-$A1033)*(1+1.5*(E1034/E1033-1))</f>
        <v>120277729.37348017</v>
      </c>
      <c r="M1034" s="2">
        <f>M1033*(1-M$1+IF(AND(WEEKDAY($A1034)&lt;&gt;1,WEEKDAY($A1034)&lt;&gt;7),-M$5,0))^($A1034-$A1033)*(1+(F1034/F1033-1))</f>
        <v>2.9299155040347595</v>
      </c>
      <c r="N1034" s="2"/>
      <c r="O1034" s="2">
        <f>O1033*(1-O$1+IF(AND(WEEKDAY($A1034)&lt;&gt;1,WEEKDAY($A1034)&lt;&gt;7),-O$5,0))^($A1034-$A1033)*(1+2*(G1034/G1033-1))</f>
        <v>496311540417.58075</v>
      </c>
      <c r="P1034" s="2"/>
      <c r="Q1034">
        <f>ROW()</f>
        <v>1034</v>
      </c>
      <c r="R1034">
        <f t="shared" si="28"/>
        <v>0.95189504373177847</v>
      </c>
      <c r="S1034">
        <f>S1033*(1-(S$1+S$5))^($A1034-$A1033)*(1+2*(E1034/E1033-1))</f>
        <v>1276209822.2518933</v>
      </c>
      <c r="V1034">
        <f>V1033*(1-V$1+J1034)^($A1034-$A1033)*(1+2*(E1034/E1033-1))</f>
        <v>70256763300.154648</v>
      </c>
      <c r="Z1034">
        <f t="shared" si="27"/>
        <v>-2.7051658039885074E-2</v>
      </c>
    </row>
    <row r="1035" spans="1:26" x14ac:dyDescent="0.25">
      <c r="A1035" s="1">
        <v>39566</v>
      </c>
      <c r="B1035" s="12">
        <v>19.64</v>
      </c>
      <c r="C1035" s="12">
        <v>20.41</v>
      </c>
      <c r="D1035">
        <v>58942.26</v>
      </c>
      <c r="E1035">
        <v>53274.720000000001</v>
      </c>
      <c r="F1035">
        <f>IFERROR(VLOOKUP(A1035,SHORTVOL!$A$2:$E$10000,5,0),"")</f>
        <v>100.83</v>
      </c>
      <c r="G1035">
        <f>IFERROR(VLOOKUP($A1035,LONGVOL!$A$2:$E$10000,5,0),"")</f>
        <v>529694.1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>
        <f>K1034*(1-(K$1+K$5))^($A1035-$A1034)*(1+1.5*(E1035/E1034-1))</f>
        <v>118872693.16655247</v>
      </c>
      <c r="M1035" s="2">
        <f>M1034*(1-M$1+IF(AND(WEEKDAY($A1035)&lt;&gt;1,WEEKDAY($A1035)&lt;&gt;7),-M$5,0))^($A1035-$A1034)*(1+(F1035/F1034-1))</f>
        <v>2.9855429320988525</v>
      </c>
      <c r="N1035" s="2"/>
      <c r="O1035" s="2">
        <f>O1034*(1-O$1+IF(AND(WEEKDAY($A1035)&lt;&gt;1,WEEKDAY($A1035)&lt;&gt;7),-O$5,0))^($A1035-$A1034)*(1+2*(G1035/G1034-1))</f>
        <v>476960988415.55463</v>
      </c>
      <c r="P1035" s="2"/>
      <c r="Q1035">
        <f>ROW()</f>
        <v>1035</v>
      </c>
      <c r="R1035">
        <f t="shared" si="28"/>
        <v>0.96227339539441448</v>
      </c>
      <c r="S1035">
        <f>S1034*(1-(S$1+S$5))^($A1035-$A1034)*(1+2*(E1035/E1034-1))</f>
        <v>1256253629.3361785</v>
      </c>
      <c r="V1035">
        <f>V1034*(1-V$1+J1035)^($A1035-$A1034)*(1+2*(E1035/E1034-1))</f>
        <v>69163964372.195572</v>
      </c>
      <c r="Z1035">
        <f t="shared" si="27"/>
        <v>-3.8988720644587804E-2</v>
      </c>
    </row>
    <row r="1036" spans="1:26" x14ac:dyDescent="0.25">
      <c r="A1036" s="1">
        <v>39567</v>
      </c>
      <c r="B1036" s="12">
        <v>20.239999999999998</v>
      </c>
      <c r="C1036" s="12">
        <v>20.82</v>
      </c>
      <c r="D1036">
        <v>59698.62</v>
      </c>
      <c r="E1036">
        <v>53956.25</v>
      </c>
      <c r="F1036">
        <f>IFERROR(VLOOKUP(A1036,SHORTVOL!$A$2:$E$10000,5,0),"")</f>
        <v>98.96</v>
      </c>
      <c r="G1036">
        <f>IFERROR(VLOOKUP($A1036,LONGVOL!$A$2:$E$10000,5,0),"")</f>
        <v>539498.79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>
        <f>K1035*(1-(K$1+K$5))^($A1036-$A1035)*(1+1.5*(E1036/E1035-1))</f>
        <v>121152593.80316076</v>
      </c>
      <c r="M1036" s="2">
        <f>M1035*(1-M$1+IF(AND(WEEKDAY($A1036)&lt;&gt;1,WEEKDAY($A1036)&lt;&gt;7),-M$5,0))^($A1036-$A1035)*(1+(F1036/F1035-1))</f>
        <v>2.929863777915461</v>
      </c>
      <c r="N1036" s="2"/>
      <c r="O1036" s="2">
        <f>O1035*(1-O$1+IF(AND(WEEKDAY($A1036)&lt;&gt;1,WEEKDAY($A1036)&lt;&gt;7),-O$5,0))^($A1036-$A1035)*(1+2*(G1036/G1035-1))</f>
        <v>494548297938.81274</v>
      </c>
      <c r="P1036" s="2"/>
      <c r="Q1036">
        <f>ROW()</f>
        <v>1036</v>
      </c>
      <c r="R1036">
        <f t="shared" si="28"/>
        <v>0.97214217098943312</v>
      </c>
      <c r="S1036">
        <f>S1035*(1-(S$1+S$5))^($A1036-$A1035)*(1+2*(E1036/E1035-1))</f>
        <v>1288352081.1869118</v>
      </c>
      <c r="V1036">
        <f>V1035*(1-V$1+J1036)^($A1036-$A1035)*(1+2*(E1036/E1035-1))</f>
        <v>70933154968.353531</v>
      </c>
      <c r="Z1036">
        <f t="shared" si="27"/>
        <v>3.6873685585235183E-2</v>
      </c>
    </row>
    <row r="1037" spans="1:26" x14ac:dyDescent="0.25">
      <c r="A1037" s="1">
        <v>39568</v>
      </c>
      <c r="B1037" s="12">
        <v>20.79</v>
      </c>
      <c r="C1037" s="12">
        <v>21.25</v>
      </c>
      <c r="D1037">
        <v>61051.98</v>
      </c>
      <c r="E1037">
        <v>55177.3</v>
      </c>
      <c r="F1037">
        <f>IFERROR(VLOOKUP(A1037,SHORTVOL!$A$2:$E$10000,5,0),"")</f>
        <v>98.35</v>
      </c>
      <c r="G1037">
        <f>IFERROR(VLOOKUP($A1037,LONGVOL!$A$2:$E$10000,5,0),"")</f>
        <v>542847.81999999995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>
        <f>K1036*(1-(K$1+K$5))^($A1037-$A1036)*(1+1.5*(E1037/E1036-1))</f>
        <v>125263984.99886777</v>
      </c>
      <c r="M1037" s="2">
        <f>M1036*(1-M$1+IF(AND(WEEKDAY($A1037)&lt;&gt;1,WEEKDAY($A1037)&lt;&gt;7),-M$5,0))^($A1037-$A1036)*(1+(F1037/F1036-1))</f>
        <v>2.9114966494755392</v>
      </c>
      <c r="N1037" s="2"/>
      <c r="O1037" s="2">
        <f>O1036*(1-O$1+IF(AND(WEEKDAY($A1037)&lt;&gt;1,WEEKDAY($A1037)&lt;&gt;7),-O$5,0))^($A1037-$A1036)*(1+2*(G1037/G1036-1))</f>
        <v>500617637313.29279</v>
      </c>
      <c r="P1037" s="2"/>
      <c r="Q1037">
        <f>ROW()</f>
        <v>1037</v>
      </c>
      <c r="R1037">
        <f t="shared" si="28"/>
        <v>0.97835294117647054</v>
      </c>
      <c r="S1037">
        <f>S1036*(1-(S$1+S$5))^($A1037-$A1036)*(1+2*(E1037/E1036-1))</f>
        <v>1346618473.7476852</v>
      </c>
      <c r="V1037">
        <f>V1036*(1-V$1+J1037)^($A1037-$A1036)*(1+2*(E1037/E1036-1))</f>
        <v>74143220487.35907</v>
      </c>
      <c r="Z1037">
        <f t="shared" si="27"/>
        <v>1.2272490674370751E-2</v>
      </c>
    </row>
    <row r="1038" spans="1:26" x14ac:dyDescent="0.25">
      <c r="A1038" s="1">
        <v>39569</v>
      </c>
      <c r="B1038" s="12">
        <v>18.88</v>
      </c>
      <c r="C1038" s="12">
        <v>19.78</v>
      </c>
      <c r="D1038">
        <v>57396.24</v>
      </c>
      <c r="E1038">
        <v>51871.15</v>
      </c>
      <c r="F1038">
        <f>IFERROR(VLOOKUP(A1038,SHORTVOL!$A$2:$E$10000,5,0),"")</f>
        <v>102.36</v>
      </c>
      <c r="G1038">
        <f>IFERROR(VLOOKUP($A1038,LONGVOL!$A$2:$E$10000,5,0),"")</f>
        <v>520728.01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>
        <f>K1037*(1-(K$1+K$5))^($A1038-$A1037)*(1+1.5*(E1038/E1037-1))</f>
        <v>114004416.19023986</v>
      </c>
      <c r="M1038" s="2">
        <f>M1037*(1-M$1+IF(AND(WEEKDAY($A1038)&lt;&gt;1,WEEKDAY($A1038)&lt;&gt;7),-M$5,0))^($A1038-$A1037)*(1+(F1038/F1037-1))</f>
        <v>3.0298867510924601</v>
      </c>
      <c r="N1038" s="2"/>
      <c r="O1038" s="2">
        <f>O1037*(1-O$1+IF(AND(WEEKDAY($A1038)&lt;&gt;1,WEEKDAY($A1038)&lt;&gt;7),-O$5,0))^($A1038-$A1037)*(1+2*(G1038/G1037-1))</f>
        <v>459754705827.6991</v>
      </c>
      <c r="P1038" s="2"/>
      <c r="Q1038">
        <f>ROW()</f>
        <v>1038</v>
      </c>
      <c r="R1038">
        <f t="shared" si="28"/>
        <v>0.95449949443882698</v>
      </c>
      <c r="S1038">
        <f>S1037*(1-(S$1+S$5))^($A1038-$A1037)*(1+2*(E1038/E1037-1))</f>
        <v>1185203377.7805576</v>
      </c>
      <c r="V1038">
        <f>V1037*(1-V$1+J1038)^($A1038-$A1037)*(1+2*(E1038/E1037-1))</f>
        <v>65257724048.841156</v>
      </c>
      <c r="Z1038">
        <f t="shared" si="27"/>
        <v>-8.1625033638239919E-2</v>
      </c>
    </row>
    <row r="1039" spans="1:26" x14ac:dyDescent="0.25">
      <c r="A1039" s="1">
        <v>39570</v>
      </c>
      <c r="B1039" s="12">
        <v>18.18</v>
      </c>
      <c r="C1039" s="12">
        <v>19.53</v>
      </c>
      <c r="D1039">
        <v>56673.14</v>
      </c>
      <c r="E1039">
        <v>51215.61</v>
      </c>
      <c r="F1039">
        <f>IFERROR(VLOOKUP(A1039,SHORTVOL!$A$2:$E$10000,5,0),"")</f>
        <v>104.23</v>
      </c>
      <c r="G1039">
        <f>IFERROR(VLOOKUP($A1039,LONGVOL!$A$2:$E$10000,5,0),"")</f>
        <v>511196.57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>
        <f>K1038*(1-(K$1+K$5))^($A1039-$A1038)*(1+1.5*(E1039/E1038-1))</f>
        <v>111842187.03750032</v>
      </c>
      <c r="M1039" s="2">
        <f>M1038*(1-M$1+IF(AND(WEEKDAY($A1039)&lt;&gt;1,WEEKDAY($A1039)&lt;&gt;7),-M$5,0))^($A1039-$A1038)*(1+(F1039/F1038-1))</f>
        <v>3.08491388352753</v>
      </c>
      <c r="N1039" s="2"/>
      <c r="O1039" s="2">
        <f>O1038*(1-O$1+IF(AND(WEEKDAY($A1039)&lt;&gt;1,WEEKDAY($A1039)&lt;&gt;7),-O$5,0))^($A1039-$A1038)*(1+2*(G1039/G1038-1))</f>
        <v>442861449879.02588</v>
      </c>
      <c r="P1039" s="2"/>
      <c r="Q1039">
        <f>ROW()</f>
        <v>1039</v>
      </c>
      <c r="R1039">
        <f t="shared" si="28"/>
        <v>0.93087557603686633</v>
      </c>
      <c r="S1039">
        <f>S1038*(1-(S$1+S$5))^($A1039-$A1038)*(1+2*(E1039/E1038-1))</f>
        <v>1155207593.9951873</v>
      </c>
      <c r="V1039">
        <f>V1038*(1-V$1+J1039)^($A1039-$A1038)*(1+2*(E1039/E1038-1))</f>
        <v>63607927036.483131</v>
      </c>
      <c r="Z1039">
        <f t="shared" si="27"/>
        <v>-3.6744063159201756E-2</v>
      </c>
    </row>
    <row r="1040" spans="1:26" x14ac:dyDescent="0.25">
      <c r="A1040" s="1">
        <v>39573</v>
      </c>
      <c r="B1040" s="12">
        <v>18.899999999999999</v>
      </c>
      <c r="C1040" s="12">
        <v>20.02</v>
      </c>
      <c r="D1040">
        <v>57246.47</v>
      </c>
      <c r="E1040">
        <v>51727.65</v>
      </c>
      <c r="F1040">
        <f>IFERROR(VLOOKUP(A1040,SHORTVOL!$A$2:$E$10000,5,0),"")</f>
        <v>103.48</v>
      </c>
      <c r="G1040">
        <f>IFERROR(VLOOKUP($A1040,LONGVOL!$A$2:$E$10000,5,0),"")</f>
        <v>514871.92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>
        <f>K1039*(1-(K$1+K$5))^($A1040-$A1039)*(1+1.5*(E1040/E1039-1))</f>
        <v>113516173.94626598</v>
      </c>
      <c r="M1040" s="2">
        <f>M1039*(1-M$1+IF(AND(WEEKDAY($A1040)&lt;&gt;1,WEEKDAY($A1040)&lt;&gt;7),-M$5,0))^($A1040-$A1039)*(1+(F1040/F1039-1))</f>
        <v>3.0617469412859482</v>
      </c>
      <c r="N1040" s="2"/>
      <c r="O1040" s="2">
        <f>O1039*(1-O$1+IF(AND(WEEKDAY($A1040)&lt;&gt;1,WEEKDAY($A1040)&lt;&gt;7),-O$5,0))^($A1040-$A1039)*(1+2*(G1040/G1039-1))</f>
        <v>449039405353.43756</v>
      </c>
      <c r="P1040" s="2"/>
      <c r="Q1040">
        <f>ROW()</f>
        <v>1040</v>
      </c>
      <c r="R1040">
        <f t="shared" si="28"/>
        <v>0.94405594405594395</v>
      </c>
      <c r="S1040">
        <f>S1039*(1-(S$1+S$5))^($A1040-$A1039)*(1+2*(E1040/E1039-1))</f>
        <v>1178187390.4935145</v>
      </c>
      <c r="V1040">
        <f>V1039*(1-V$1+J1040)^($A1040-$A1039)*(1+2*(E1040/E1039-1))</f>
        <v>64879721088.902534</v>
      </c>
      <c r="Z1040">
        <f t="shared" si="27"/>
        <v>1.395008636696482E-2</v>
      </c>
    </row>
    <row r="1041" spans="1:26" x14ac:dyDescent="0.25">
      <c r="A1041" s="1">
        <v>39574</v>
      </c>
      <c r="B1041" s="12">
        <v>18.21</v>
      </c>
      <c r="C1041" s="12">
        <v>19.75</v>
      </c>
      <c r="D1041">
        <v>55029.61</v>
      </c>
      <c r="E1041">
        <v>49722.18</v>
      </c>
      <c r="F1041">
        <f>IFERROR(VLOOKUP(A1041,SHORTVOL!$A$2:$E$10000,5,0),"")</f>
        <v>106.74</v>
      </c>
      <c r="G1041">
        <f>IFERROR(VLOOKUP($A1041,LONGVOL!$A$2:$E$10000,5,0),"")</f>
        <v>498668.25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>
        <f>K1040*(1-(K$1+K$5))^($A1041-$A1040)*(1+1.5*(E1041/E1040-1))</f>
        <v>106913651.81911838</v>
      </c>
      <c r="M1041" s="2">
        <f>M1040*(1-M$1+IF(AND(WEEKDAY($A1041)&lt;&gt;1,WEEKDAY($A1041)&lt;&gt;7),-M$5,0))^($A1041-$A1040)*(1+(F1041/F1040-1))</f>
        <v>3.1578700877611698</v>
      </c>
      <c r="N1041" s="2"/>
      <c r="O1041" s="2">
        <f>O1040*(1-O$1+IF(AND(WEEKDAY($A1041)&lt;&gt;1,WEEKDAY($A1041)&lt;&gt;7),-O$5,0))^($A1041-$A1040)*(1+2*(G1041/G1040-1))</f>
        <v>420716360492.75421</v>
      </c>
      <c r="P1041" s="2"/>
      <c r="Q1041">
        <f>ROW()</f>
        <v>1041</v>
      </c>
      <c r="R1041">
        <f t="shared" si="28"/>
        <v>0.9220253164556963</v>
      </c>
      <c r="S1041">
        <f>S1040*(1-(S$1+S$5))^($A1041-$A1040)*(1+2*(E1041/E1040-1))</f>
        <v>1086794616.1662273</v>
      </c>
      <c r="V1041">
        <f>V1040*(1-V$1+J1041)^($A1041-$A1040)*(1+2*(E1041/E1040-1))</f>
        <v>59848951684.408516</v>
      </c>
      <c r="Z1041">
        <f t="shared" si="27"/>
        <v>-6.307474249033973E-2</v>
      </c>
    </row>
    <row r="1042" spans="1:26" x14ac:dyDescent="0.25">
      <c r="A1042" s="1">
        <v>39575</v>
      </c>
      <c r="B1042" s="12">
        <v>19.73</v>
      </c>
      <c r="C1042" s="12">
        <v>20.96</v>
      </c>
      <c r="D1042">
        <v>57609.67</v>
      </c>
      <c r="E1042">
        <v>52051.17</v>
      </c>
      <c r="F1042">
        <f>IFERROR(VLOOKUP(A1042,SHORTVOL!$A$2:$E$10000,5,0),"")</f>
        <v>102.26</v>
      </c>
      <c r="G1042">
        <f>IFERROR(VLOOKUP($A1042,LONGVOL!$A$2:$E$10000,5,0),"")</f>
        <v>519611.41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>
        <f>K1041*(1-(K$1+K$5))^($A1042-$A1041)*(1+1.5*(E1042/E1041-1))</f>
        <v>114424317.72832489</v>
      </c>
      <c r="M1042" s="2">
        <f>M1041*(1-M$1+IF(AND(WEEKDAY($A1042)&lt;&gt;1,WEEKDAY($A1042)&lt;&gt;7),-M$5,0))^($A1042-$A1041)*(1+(F1042/F1041-1))</f>
        <v>3.0250115547075773</v>
      </c>
      <c r="N1042" s="2"/>
      <c r="O1042" s="2">
        <f>O1041*(1-O$1+IF(AND(WEEKDAY($A1042)&lt;&gt;1,WEEKDAY($A1042)&lt;&gt;7),-O$5,0))^($A1042-$A1041)*(1+2*(G1042/G1041-1))</f>
        <v>455990657695.52258</v>
      </c>
      <c r="P1042" s="2"/>
      <c r="Q1042">
        <f>ROW()</f>
        <v>1042</v>
      </c>
      <c r="R1042">
        <f t="shared" si="28"/>
        <v>0.94131679389312972</v>
      </c>
      <c r="S1042">
        <f>S1041*(1-(S$1+S$5))^($A1042-$A1041)*(1+2*(E1042/E1041-1))</f>
        <v>1188565616.4517057</v>
      </c>
      <c r="V1042">
        <f>V1041*(1-V$1+J1042)^($A1042-$A1041)*(1+2*(E1042/E1041-1))</f>
        <v>65455583320.709061</v>
      </c>
      <c r="Z1042">
        <f t="shared" si="27"/>
        <v>8.3843416884131106E-2</v>
      </c>
    </row>
    <row r="1043" spans="1:26" x14ac:dyDescent="0.25">
      <c r="A1043" s="1">
        <v>39576</v>
      </c>
      <c r="B1043" s="12">
        <v>19.399999999999999</v>
      </c>
      <c r="C1043" s="12">
        <v>20.88</v>
      </c>
      <c r="D1043">
        <v>57653.51</v>
      </c>
      <c r="E1043">
        <v>52088.45</v>
      </c>
      <c r="F1043">
        <f>IFERROR(VLOOKUP(A1043,SHORTVOL!$A$2:$E$10000,5,0),"")</f>
        <v>103.4</v>
      </c>
      <c r="G1043">
        <f>IFERROR(VLOOKUP($A1043,LONGVOL!$A$2:$E$10000,5,0),"")</f>
        <v>513820.36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>
        <f>K1042*(1-(K$1+K$5))^($A1043-$A1042)*(1+1.5*(E1043/E1042-1))</f>
        <v>114546148.51393276</v>
      </c>
      <c r="M1043" s="2">
        <f>M1042*(1-M$1+IF(AND(WEEKDAY($A1043)&lt;&gt;1,WEEKDAY($A1043)&lt;&gt;7),-M$5,0))^($A1043-$A1042)*(1+(F1043/F1042-1))</f>
        <v>3.0584119131657563</v>
      </c>
      <c r="N1043" s="2"/>
      <c r="O1043" s="2">
        <f>O1042*(1-O$1+IF(AND(WEEKDAY($A1043)&lt;&gt;1,WEEKDAY($A1043)&lt;&gt;7),-O$5,0))^($A1043-$A1042)*(1+2*(G1043/G1042-1))</f>
        <v>445763755261.93231</v>
      </c>
      <c r="P1043" s="2"/>
      <c r="Q1043">
        <f>ROW()</f>
        <v>1043</v>
      </c>
      <c r="R1043">
        <f t="shared" si="28"/>
        <v>0.92911877394636011</v>
      </c>
      <c r="S1043">
        <f>S1042*(1-(S$1+S$5))^($A1043-$A1042)*(1+2*(E1043/E1042-1))</f>
        <v>1190228050.9132838</v>
      </c>
      <c r="V1043">
        <f>V1042*(1-V$1+J1043)^($A1043-$A1042)*(1+2*(E1043/E1042-1))</f>
        <v>65549318662.779213</v>
      </c>
      <c r="Z1043">
        <f t="shared" si="27"/>
        <v>-2.2427877108875061E-2</v>
      </c>
    </row>
    <row r="1044" spans="1:26" x14ac:dyDescent="0.25">
      <c r="A1044" s="1">
        <v>39577</v>
      </c>
      <c r="B1044" s="12">
        <v>19.41</v>
      </c>
      <c r="C1044" s="12">
        <v>20.87</v>
      </c>
      <c r="D1044">
        <v>58185.26</v>
      </c>
      <c r="E1044">
        <v>52566.54</v>
      </c>
      <c r="F1044">
        <f>IFERROR(VLOOKUP(A1044,SHORTVOL!$A$2:$E$10000,5,0),"")</f>
        <v>101.72</v>
      </c>
      <c r="G1044">
        <f>IFERROR(VLOOKUP($A1044,LONGVOL!$A$2:$E$10000,5,0),"")</f>
        <v>522172.08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>
        <f>K1043*(1-(K$1+K$5))^($A1044-$A1043)*(1+1.5*(E1044/E1043-1))</f>
        <v>116122065.07908568</v>
      </c>
      <c r="M1044" s="2">
        <f>M1043*(1-M$1+IF(AND(WEEKDAY($A1044)&lt;&gt;1,WEEKDAY($A1044)&lt;&gt;7),-M$5,0))^($A1044-$A1043)*(1+(F1044/F1043-1))</f>
        <v>3.0084027560407249</v>
      </c>
      <c r="N1044" s="2"/>
      <c r="O1044" s="2">
        <f>O1043*(1-O$1+IF(AND(WEEKDAY($A1044)&lt;&gt;1,WEEKDAY($A1044)&lt;&gt;7),-O$5,0))^($A1044-$A1043)*(1+2*(G1044/G1043-1))</f>
        <v>460189848878.70624</v>
      </c>
      <c r="P1044" s="2"/>
      <c r="Q1044">
        <f>ROW()</f>
        <v>1044</v>
      </c>
      <c r="R1044">
        <f t="shared" si="28"/>
        <v>0.93004312410158119</v>
      </c>
      <c r="S1044">
        <f>S1043*(1-(S$1+S$5))^($A1044-$A1043)*(1+2*(E1044/E1043-1))</f>
        <v>1212036046.5005441</v>
      </c>
      <c r="V1044">
        <f>V1043*(1-V$1+J1044)^($A1044-$A1043)*(1+2*(E1044/E1043-1))</f>
        <v>66752571744.60289</v>
      </c>
      <c r="Z1044">
        <f t="shared" si="27"/>
        <v>3.2362643769225041E-2</v>
      </c>
    </row>
    <row r="1045" spans="1:26" x14ac:dyDescent="0.25">
      <c r="A1045" s="1">
        <v>39580</v>
      </c>
      <c r="B1045" s="12">
        <v>17.79</v>
      </c>
      <c r="C1045" s="12">
        <v>20.239999999999998</v>
      </c>
      <c r="D1045">
        <v>56237.98</v>
      </c>
      <c r="E1045">
        <v>50800.24</v>
      </c>
      <c r="F1045">
        <f>IFERROR(VLOOKUP(A1045,SHORTVOL!$A$2:$E$10000,5,0),"")</f>
        <v>104.53</v>
      </c>
      <c r="G1045">
        <f>IFERROR(VLOOKUP($A1045,LONGVOL!$A$2:$E$10000,5,0),"")</f>
        <v>507709.9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>
        <f>K1044*(1-(K$1+K$5))^($A1045-$A1044)*(1+1.5*(E1045/E1044-1))</f>
        <v>110266127.98198368</v>
      </c>
      <c r="M1045" s="2">
        <f>M1044*(1-M$1+IF(AND(WEEKDAY($A1045)&lt;&gt;1,WEEKDAY($A1045)&lt;&gt;7),-M$5,0))^($A1045-$A1044)*(1+(F1045/F1044-1))</f>
        <v>3.0905312695655569</v>
      </c>
      <c r="N1045" s="2"/>
      <c r="O1045" s="2">
        <f>O1044*(1-O$1+IF(AND(WEEKDAY($A1045)&lt;&gt;1,WEEKDAY($A1045)&lt;&gt;7),-O$5,0))^($A1045-$A1044)*(1+2*(G1045/G1044-1))</f>
        <v>434514856161.25403</v>
      </c>
      <c r="P1045" s="2"/>
      <c r="Q1045">
        <f>ROW()</f>
        <v>1045</v>
      </c>
      <c r="R1045">
        <f t="shared" si="28"/>
        <v>0.87895256916996045</v>
      </c>
      <c r="S1045">
        <f>S1044*(1-(S$1+S$5))^($A1045-$A1044)*(1+2*(E1045/E1044-1))</f>
        <v>1130469967.4807723</v>
      </c>
      <c r="V1045">
        <f>V1044*(1-V$1+J1045)^($A1045-$A1044)*(1+2*(E1045/E1044-1))</f>
        <v>62267552898.308762</v>
      </c>
      <c r="Z1045">
        <f t="shared" si="27"/>
        <v>-5.5792175294634649E-2</v>
      </c>
    </row>
    <row r="1046" spans="1:26" x14ac:dyDescent="0.25">
      <c r="A1046" s="1">
        <v>39581</v>
      </c>
      <c r="B1046" s="12">
        <v>17.98</v>
      </c>
      <c r="C1046" s="12">
        <v>20.149999999999999</v>
      </c>
      <c r="D1046">
        <v>55997.83</v>
      </c>
      <c r="E1046">
        <v>50580.77</v>
      </c>
      <c r="F1046">
        <f>IFERROR(VLOOKUP(A1046,SHORTVOL!$A$2:$E$10000,5,0),"")</f>
        <v>105.38</v>
      </c>
      <c r="G1046">
        <f>IFERROR(VLOOKUP($A1046,LONGVOL!$A$2:$E$10000,5,0),"")</f>
        <v>503592.02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>
        <f>K1045*(1-(K$1+K$5))^($A1046-$A1045)*(1+1.5*(E1046/E1045-1))</f>
        <v>109550510.77168858</v>
      </c>
      <c r="M1046" s="2">
        <f>M1045*(1-M$1+IF(AND(WEEKDAY($A1046)&lt;&gt;1,WEEKDAY($A1046)&lt;&gt;7),-M$5,0))^($A1046-$A1045)*(1+(F1046/F1045-1))</f>
        <v>3.1153337091680835</v>
      </c>
      <c r="N1046" s="2"/>
      <c r="O1046" s="2">
        <f>O1045*(1-O$1+IF(AND(WEEKDAY($A1046)&lt;&gt;1,WEEKDAY($A1046)&lt;&gt;7),-O$5,0))^($A1046-$A1045)*(1+2*(G1046/G1045-1))</f>
        <v>427406107715.57635</v>
      </c>
      <c r="P1046" s="2"/>
      <c r="Q1046">
        <f>ROW()</f>
        <v>1046</v>
      </c>
      <c r="R1046">
        <f t="shared" si="28"/>
        <v>0.89230769230769236</v>
      </c>
      <c r="S1046">
        <f>S1045*(1-(S$1+S$5))^($A1046-$A1045)*(1+2*(E1046/E1045-1))</f>
        <v>1120664363.888746</v>
      </c>
      <c r="V1046">
        <f>V1045*(1-V$1+J1046)^($A1046-$A1045)*(1+2*(E1046/E1045-1))</f>
        <v>61729832546.531311</v>
      </c>
      <c r="Z1046">
        <f t="shared" si="27"/>
        <v>-1.6360196538457439E-2</v>
      </c>
    </row>
    <row r="1047" spans="1:26" x14ac:dyDescent="0.25">
      <c r="A1047" s="1">
        <v>39582</v>
      </c>
      <c r="B1047" s="12">
        <v>17.66</v>
      </c>
      <c r="C1047" s="12">
        <v>20</v>
      </c>
      <c r="D1047">
        <v>54768.71</v>
      </c>
      <c r="E1047">
        <v>49468.01</v>
      </c>
      <c r="F1047">
        <f>IFERROR(VLOOKUP(A1047,SHORTVOL!$A$2:$E$10000,5,0),"")</f>
        <v>107.64</v>
      </c>
      <c r="G1047">
        <f>IFERROR(VLOOKUP($A1047,LONGVOL!$A$2:$E$10000,5,0),"")</f>
        <v>492771.12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>
        <f>K1046*(1-(K$1+K$5))^($A1047-$A1046)*(1+1.5*(E1047/E1046-1))</f>
        <v>105934383.13165271</v>
      </c>
      <c r="M1047" s="2">
        <f>M1046*(1-M$1+IF(AND(WEEKDAY($A1047)&lt;&gt;1,WEEKDAY($A1047)&lt;&gt;7),-M$5,0))^($A1047-$A1046)*(1+(F1047/F1046-1))</f>
        <v>3.1818101115333075</v>
      </c>
      <c r="N1047" s="2"/>
      <c r="O1047" s="2">
        <f>O1046*(1-O$1+IF(AND(WEEKDAY($A1047)&lt;&gt;1,WEEKDAY($A1047)&lt;&gt;7),-O$5,0))^($A1047-$A1046)*(1+2*(G1047/G1046-1))</f>
        <v>408980673515.45654</v>
      </c>
      <c r="P1047" s="2"/>
      <c r="Q1047">
        <f>ROW()</f>
        <v>1047</v>
      </c>
      <c r="R1047">
        <f t="shared" si="28"/>
        <v>0.88300000000000001</v>
      </c>
      <c r="S1047">
        <f>S1046*(1-(S$1+S$5))^($A1047-$A1046)*(1+2*(E1047/E1046-1))</f>
        <v>1071319779.2951638</v>
      </c>
      <c r="V1047">
        <f>V1046*(1-V$1+J1047)^($A1047-$A1046)*(1+2*(E1047/E1046-1))</f>
        <v>59014051012.390274</v>
      </c>
      <c r="Z1047">
        <f t="shared" si="27"/>
        <v>-4.3109899150952868E-2</v>
      </c>
    </row>
    <row r="1048" spans="1:26" x14ac:dyDescent="0.25">
      <c r="A1048" s="1">
        <v>39583</v>
      </c>
      <c r="B1048" s="12">
        <v>16.3</v>
      </c>
      <c r="C1048" s="12">
        <v>19.28</v>
      </c>
      <c r="D1048">
        <v>53377.919999999998</v>
      </c>
      <c r="E1048">
        <v>48209.34</v>
      </c>
      <c r="F1048">
        <f>IFERROR(VLOOKUP(A1048,SHORTVOL!$A$2:$E$10000,5,0),"")</f>
        <v>110.45</v>
      </c>
      <c r="G1048">
        <f>IFERROR(VLOOKUP($A1048,LONGVOL!$A$2:$E$10000,5,0),"")</f>
        <v>479919.73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>
        <f>K1047*(1-(K$1+K$5))^($A1048-$A1047)*(1+1.5*(E1048/E1047-1))</f>
        <v>101890295.3013747</v>
      </c>
      <c r="M1048" s="2">
        <f>M1047*(1-M$1+IF(AND(WEEKDAY($A1048)&lt;&gt;1,WEEKDAY($A1048)&lt;&gt;7),-M$5,0))^($A1048-$A1047)*(1+(F1048/F1047-1))</f>
        <v>3.2645285960354689</v>
      </c>
      <c r="N1048" s="2"/>
      <c r="O1048" s="2">
        <f>O1047*(1-O$1+IF(AND(WEEKDAY($A1048)&lt;&gt;1,WEEKDAY($A1048)&lt;&gt;7),-O$5,0))^($A1048-$A1047)*(1+2*(G1048/G1047-1))</f>
        <v>387593680129.73901</v>
      </c>
      <c r="P1048" s="2"/>
      <c r="Q1048">
        <f>ROW()</f>
        <v>1048</v>
      </c>
      <c r="R1048">
        <f t="shared" si="28"/>
        <v>0.8454356846473029</v>
      </c>
      <c r="S1048">
        <f>S1047*(1-(S$1+S$5))^($A1048-$A1047)*(1+2*(E1048/E1047-1))</f>
        <v>1016767935.6547619</v>
      </c>
      <c r="V1048">
        <f>V1047*(1-V$1+J1048)^($A1048-$A1047)*(1+2*(E1048/E1047-1))</f>
        <v>56011204786.110909</v>
      </c>
      <c r="Z1048">
        <f t="shared" si="27"/>
        <v>-5.2293408394783802E-2</v>
      </c>
    </row>
    <row r="1049" spans="1:26" x14ac:dyDescent="0.25">
      <c r="A1049" s="1">
        <v>39584</v>
      </c>
      <c r="B1049" s="12">
        <v>16.47</v>
      </c>
      <c r="C1049" s="12">
        <v>19.57</v>
      </c>
      <c r="D1049">
        <v>53912.58</v>
      </c>
      <c r="E1049">
        <v>48689.81</v>
      </c>
      <c r="F1049">
        <f>IFERROR(VLOOKUP(A1049,SHORTVOL!$A$2:$E$10000,5,0),"")</f>
        <v>109.96</v>
      </c>
      <c r="G1049">
        <f>IFERROR(VLOOKUP($A1049,LONGVOL!$A$2:$E$10000,5,0),"")</f>
        <v>482044.13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>
        <f>K1048*(1-(K$1+K$5))^($A1049-$A1048)*(1+1.5*(E1049/E1048-1))</f>
        <v>103412511.51802711</v>
      </c>
      <c r="M1049" s="2">
        <f>M1048*(1-M$1+IF(AND(WEEKDAY($A1049)&lt;&gt;1,WEEKDAY($A1049)&lt;&gt;7),-M$5,0))^($A1049-$A1048)*(1+(F1049/F1048-1))</f>
        <v>3.2497030395478466</v>
      </c>
      <c r="N1049" s="2"/>
      <c r="O1049" s="2">
        <f>O1048*(1-O$1+IF(AND(WEEKDAY($A1049)&lt;&gt;1,WEEKDAY($A1049)&lt;&gt;7),-O$5,0))^($A1049-$A1048)*(1+2*(G1049/G1048-1))</f>
        <v>390969931987.28711</v>
      </c>
      <c r="P1049" s="2"/>
      <c r="Q1049">
        <f>ROW()</f>
        <v>1049</v>
      </c>
      <c r="R1049">
        <f t="shared" si="28"/>
        <v>0.84159427695452216</v>
      </c>
      <c r="S1049">
        <f>S1048*(1-(S$1+S$5))^($A1049-$A1048)*(1+2*(E1049/E1048-1))</f>
        <v>1036999870.4836601</v>
      </c>
      <c r="V1049">
        <f>V1048*(1-V$1+J1049)^($A1049-$A1048)*(1+2*(E1049/E1048-1))</f>
        <v>57127937131.779732</v>
      </c>
      <c r="Z1049">
        <f t="shared" si="27"/>
        <v>8.7108021379966871E-3</v>
      </c>
    </row>
    <row r="1050" spans="1:26" x14ac:dyDescent="0.25">
      <c r="A1050" s="1">
        <v>39587</v>
      </c>
      <c r="B1050" s="12">
        <v>17.010000000000002</v>
      </c>
      <c r="C1050" s="12">
        <v>19.84</v>
      </c>
      <c r="D1050">
        <v>52863.07</v>
      </c>
      <c r="E1050">
        <v>47734.65</v>
      </c>
      <c r="F1050">
        <f>IFERROR(VLOOKUP(A1050,SHORTVOL!$A$2:$E$10000,5,0),"")</f>
        <v>110.92</v>
      </c>
      <c r="G1050">
        <f>IFERROR(VLOOKUP($A1050,LONGVOL!$A$2:$E$10000,5,0),"")</f>
        <v>477839.41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>
        <f>K1049*(1-(K$1+K$5))^($A1050-$A1049)*(1+1.5*(E1050/E1049-1))</f>
        <v>100366621.12455857</v>
      </c>
      <c r="M1050" s="2">
        <f>M1049*(1-M$1+IF(AND(WEEKDAY($A1050)&lt;&gt;1,WEEKDAY($A1050)&lt;&gt;7),-M$5,0))^($A1050-$A1049)*(1+(F1050/F1049-1))</f>
        <v>3.2770372020513894</v>
      </c>
      <c r="N1050" s="2"/>
      <c r="O1050" s="2">
        <f>O1049*(1-O$1+IF(AND(WEEKDAY($A1050)&lt;&gt;1,WEEKDAY($A1050)&lt;&gt;7),-O$5,0))^($A1050-$A1049)*(1+2*(G1050/G1049-1))</f>
        <v>383986732681.15045</v>
      </c>
      <c r="P1050" s="2"/>
      <c r="Q1050">
        <f>ROW()</f>
        <v>1050</v>
      </c>
      <c r="R1050">
        <f t="shared" si="28"/>
        <v>0.85735887096774199</v>
      </c>
      <c r="S1050">
        <f>S1049*(1-(S$1+S$5))^($A1050-$A1049)*(1+2*(E1050/E1049-1))</f>
        <v>996212986.70188391</v>
      </c>
      <c r="V1050">
        <f>V1049*(1-V$1+J1050)^($A1050-$A1049)*(1+2*(E1050/E1049-1))</f>
        <v>54887612702.025429</v>
      </c>
      <c r="Z1050">
        <f t="shared" si="27"/>
        <v>-1.786121830556453E-2</v>
      </c>
    </row>
    <row r="1051" spans="1:26" x14ac:dyDescent="0.25">
      <c r="A1051" s="1">
        <v>39588</v>
      </c>
      <c r="B1051" s="12">
        <v>17.579999999999998</v>
      </c>
      <c r="C1051" s="12">
        <v>20.81</v>
      </c>
      <c r="D1051">
        <v>55684.06</v>
      </c>
      <c r="E1051">
        <v>50279.5</v>
      </c>
      <c r="F1051">
        <f>IFERROR(VLOOKUP(A1051,SHORTVOL!$A$2:$E$10000,5,0),"")</f>
        <v>104.96</v>
      </c>
      <c r="G1051">
        <f>IFERROR(VLOOKUP($A1051,LONGVOL!$A$2:$E$10000,5,0),"")</f>
        <v>503519.1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>
        <f>K1050*(1-(K$1+K$5))^($A1051-$A1050)*(1+1.5*(E1051/E1050-1))</f>
        <v>108391763.84724315</v>
      </c>
      <c r="M1051" s="2">
        <f>M1050*(1-M$1+IF(AND(WEEKDAY($A1051)&lt;&gt;1,WEEKDAY($A1051)&lt;&gt;7),-M$5,0))^($A1051-$A1050)*(1+(F1051/F1050-1))</f>
        <v>3.1006269765996359</v>
      </c>
      <c r="N1051" s="2"/>
      <c r="O1051" s="2">
        <f>O1050*(1-O$1+IF(AND(WEEKDAY($A1051)&lt;&gt;1,WEEKDAY($A1051)&lt;&gt;7),-O$5,0))^($A1051-$A1050)*(1+2*(G1051/G1050-1))</f>
        <v>425198588948.86737</v>
      </c>
      <c r="P1051" s="2"/>
      <c r="Q1051">
        <f>ROW()</f>
        <v>1051</v>
      </c>
      <c r="R1051">
        <f t="shared" si="28"/>
        <v>0.84478616049975974</v>
      </c>
      <c r="S1051">
        <f>S1050*(1-(S$1+S$5))^($A1051-$A1050)*(1+2*(E1051/E1050-1))</f>
        <v>1102396898.6291158</v>
      </c>
      <c r="V1051">
        <f>V1050*(1-V$1+J1051)^($A1051-$A1050)*(1+2*(E1051/E1050-1))</f>
        <v>60740387751.026436</v>
      </c>
      <c r="Z1051">
        <f t="shared" si="27"/>
        <v>0.10732625051901956</v>
      </c>
    </row>
    <row r="1052" spans="1:26" x14ac:dyDescent="0.25">
      <c r="A1052" s="1">
        <v>39589</v>
      </c>
      <c r="B1052" s="12">
        <v>18.59</v>
      </c>
      <c r="C1052" s="12">
        <v>22.11</v>
      </c>
      <c r="D1052">
        <v>59217.34</v>
      </c>
      <c r="E1052">
        <v>53467.25</v>
      </c>
      <c r="F1052">
        <f>IFERROR(VLOOKUP(A1052,SHORTVOL!$A$2:$E$10000,5,0),"")</f>
        <v>98.95</v>
      </c>
      <c r="G1052">
        <f>IFERROR(VLOOKUP($A1052,LONGVOL!$A$2:$E$10000,5,0),"")</f>
        <v>532332.78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>
        <f>K1051*(1-(K$1+K$5))^($A1052-$A1051)*(1+1.5*(E1052/E1051-1))</f>
        <v>118698778.41093422</v>
      </c>
      <c r="M1052" s="2">
        <f>M1051*(1-M$1+IF(AND(WEEKDAY($A1052)&lt;&gt;1,WEEKDAY($A1052)&lt;&gt;7),-M$5,0))^($A1052-$A1051)*(1+(F1052/F1051-1))</f>
        <v>2.9227770340714412</v>
      </c>
      <c r="N1052" s="2"/>
      <c r="O1052" s="2">
        <f>O1051*(1-O$1+IF(AND(WEEKDAY($A1052)&lt;&gt;1,WEEKDAY($A1052)&lt;&gt;7),-O$5,0))^($A1052-$A1051)*(1+2*(G1052/G1051-1))</f>
        <v>473795368819.22723</v>
      </c>
      <c r="P1052" s="2"/>
      <c r="Q1052">
        <f>ROW()</f>
        <v>1052</v>
      </c>
      <c r="R1052">
        <f t="shared" si="28"/>
        <v>0.84079601990049757</v>
      </c>
      <c r="S1052">
        <f>S1051*(1-(S$1+S$5))^($A1052-$A1051)*(1+2*(E1052/E1051-1))</f>
        <v>1242140267.9064846</v>
      </c>
      <c r="V1052">
        <f>V1051*(1-V$1+J1052)^($A1052-$A1051)*(1+2*(E1052/E1051-1))</f>
        <v>68442781774.786423</v>
      </c>
      <c r="Z1052">
        <f t="shared" si="27"/>
        <v>0.11429195941241455</v>
      </c>
    </row>
    <row r="1053" spans="1:26" x14ac:dyDescent="0.25">
      <c r="A1053" s="1">
        <v>39590</v>
      </c>
      <c r="B1053" s="12">
        <v>18.05</v>
      </c>
      <c r="C1053" s="12">
        <v>21.52</v>
      </c>
      <c r="D1053">
        <v>58156.98</v>
      </c>
      <c r="E1053">
        <v>52507.09</v>
      </c>
      <c r="F1053">
        <f>IFERROR(VLOOKUP(A1053,SHORTVOL!$A$2:$E$10000,5,0),"")</f>
        <v>100.64</v>
      </c>
      <c r="G1053">
        <f>IFERROR(VLOOKUP($A1053,LONGVOL!$A$2:$E$10000,5,0),"")</f>
        <v>523263.65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>
        <f>K1052*(1-(K$1+K$5))^($A1053-$A1052)*(1+1.5*(E1053/E1052-1))</f>
        <v>115500298.10477135</v>
      </c>
      <c r="M1053" s="2">
        <f>M1052*(1-M$1+IF(AND(WEEKDAY($A1053)&lt;&gt;1,WEEKDAY($A1053)&lt;&gt;7),-M$5,0))^($A1053-$A1052)*(1+(F1053/F1052-1))</f>
        <v>2.9723825579532877</v>
      </c>
      <c r="N1053" s="2"/>
      <c r="O1053" s="2">
        <f>O1052*(1-O$1+IF(AND(WEEKDAY($A1053)&lt;&gt;1,WEEKDAY($A1053)&lt;&gt;7),-O$5,0))^($A1053-$A1052)*(1+2*(G1053/G1052-1))</f>
        <v>457587090628.9494</v>
      </c>
      <c r="P1053" s="2"/>
      <c r="Q1053">
        <f>ROW()</f>
        <v>1053</v>
      </c>
      <c r="R1053">
        <f t="shared" si="28"/>
        <v>0.83875464684014878</v>
      </c>
      <c r="S1053">
        <f>S1052*(1-(S$1+S$5))^($A1053-$A1052)*(1+2*(E1053/E1052-1))</f>
        <v>1197487429.5317109</v>
      </c>
      <c r="V1053">
        <f>V1052*(1-V$1+J1053)^($A1053-$A1052)*(1+2*(E1053/E1052-1))</f>
        <v>65985028565.507759</v>
      </c>
      <c r="Z1053">
        <f t="shared" si="27"/>
        <v>-3.4209448333510362E-2</v>
      </c>
    </row>
    <row r="1054" spans="1:26" x14ac:dyDescent="0.25">
      <c r="A1054" s="1">
        <v>39591</v>
      </c>
      <c r="B1054" s="12">
        <v>19.55</v>
      </c>
      <c r="C1054" s="12">
        <v>22.51</v>
      </c>
      <c r="D1054">
        <v>59505.1</v>
      </c>
      <c r="E1054">
        <v>53721.53</v>
      </c>
      <c r="F1054">
        <f>IFERROR(VLOOKUP(A1054,SHORTVOL!$A$2:$E$10000,5,0),"")</f>
        <v>98.46</v>
      </c>
      <c r="G1054">
        <f>IFERROR(VLOOKUP($A1054,LONGVOL!$A$2:$E$10000,5,0),"")</f>
        <v>534589.050000000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>
        <f>K1053*(1-(K$1+K$5))^($A1054-$A1053)*(1+1.5*(E1054/E1053-1))</f>
        <v>119506273.33476482</v>
      </c>
      <c r="M1054" s="2">
        <f>M1053*(1-M$1+IF(AND(WEEKDAY($A1054)&lt;&gt;1,WEEKDAY($A1054)&lt;&gt;7),-M$5,0))^($A1054-$A1053)*(1+(F1054/F1053-1))</f>
        <v>2.9076899538619463</v>
      </c>
      <c r="N1054" s="2"/>
      <c r="O1054" s="2">
        <f>O1053*(1-O$1+IF(AND(WEEKDAY($A1054)&lt;&gt;1,WEEKDAY($A1054)&lt;&gt;7),-O$5,0))^($A1054-$A1053)*(1+2*(G1054/G1053-1))</f>
        <v>477327554998.24976</v>
      </c>
      <c r="P1054" s="2"/>
      <c r="Q1054">
        <f>ROW()</f>
        <v>1054</v>
      </c>
      <c r="R1054">
        <f t="shared" si="28"/>
        <v>0.86850288760550864</v>
      </c>
      <c r="S1054">
        <f>S1053*(1-(S$1+S$5))^($A1054-$A1053)*(1+2*(E1054/E1053-1))</f>
        <v>1252838743.0202038</v>
      </c>
      <c r="V1054">
        <f>V1053*(1-V$1+J1054)^($A1054-$A1053)*(1+2*(E1054/E1053-1))</f>
        <v>69037817785.741119</v>
      </c>
      <c r="Z1054">
        <f t="shared" si="27"/>
        <v>4.3140343715045049E-2</v>
      </c>
    </row>
    <row r="1055" spans="1:26" x14ac:dyDescent="0.25">
      <c r="A1055" s="1">
        <v>39595</v>
      </c>
      <c r="B1055" s="12">
        <v>19.64</v>
      </c>
      <c r="C1055" s="12">
        <v>22.16</v>
      </c>
      <c r="D1055">
        <v>57728.63</v>
      </c>
      <c r="E1055">
        <v>52106.62</v>
      </c>
      <c r="F1055">
        <f>IFERROR(VLOOKUP(A1055,SHORTVOL!$A$2:$E$10000,5,0),"")</f>
        <v>101.21</v>
      </c>
      <c r="G1055">
        <f>IFERROR(VLOOKUP($A1055,LONGVOL!$A$2:$E$10000,5,0),"")</f>
        <v>519690.7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>
        <f>K1054*(1-(K$1+K$5))^($A1055-$A1054)*(1+1.5*(E1055/E1054-1))</f>
        <v>114113222.2497887</v>
      </c>
      <c r="M1055" s="2">
        <f>M1054*(1-M$1+IF(AND(WEEKDAY($A1055)&lt;&gt;1,WEEKDAY($A1055)&lt;&gt;7),-M$5,0))^($A1055-$A1054)*(1+(F1055/F1054-1))</f>
        <v>2.9876412230507712</v>
      </c>
      <c r="N1055" s="2"/>
      <c r="O1055" s="2">
        <f>O1054*(1-O$1+IF(AND(WEEKDAY($A1055)&lt;&gt;1,WEEKDAY($A1055)&lt;&gt;7),-O$5,0))^($A1055-$A1054)*(1+2*(G1055/G1054-1))</f>
        <v>450468306270.86511</v>
      </c>
      <c r="P1055" s="2"/>
      <c r="Q1055">
        <f>ROW()</f>
        <v>1055</v>
      </c>
      <c r="R1055">
        <f t="shared" si="28"/>
        <v>0.88628158844765348</v>
      </c>
      <c r="S1055">
        <f>S1054*(1-(S$1+S$5))^($A1055-$A1054)*(1+2*(E1055/E1054-1))</f>
        <v>1177357459.7101321</v>
      </c>
      <c r="V1055">
        <f>V1054*(1-V$1+J1055)^($A1055-$A1054)*(1+2*(E1055/E1054-1))</f>
        <v>64888940719.514702</v>
      </c>
      <c r="Z1055">
        <f t="shared" si="27"/>
        <v>-5.6270056999921381E-2</v>
      </c>
    </row>
    <row r="1056" spans="1:26" x14ac:dyDescent="0.25">
      <c r="A1056" s="1">
        <v>39596</v>
      </c>
      <c r="B1056" s="12">
        <v>19.07</v>
      </c>
      <c r="C1056" s="12">
        <v>21.66</v>
      </c>
      <c r="D1056">
        <v>57150.41</v>
      </c>
      <c r="E1056">
        <v>51581.99</v>
      </c>
      <c r="F1056">
        <f>IFERROR(VLOOKUP(A1056,SHORTVOL!$A$2:$E$10000,5,0),"")</f>
        <v>102.81</v>
      </c>
      <c r="G1056">
        <f>IFERROR(VLOOKUP($A1056,LONGVOL!$A$2:$E$10000,5,0),"")</f>
        <v>511437.98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>
        <f>K1055*(1-(K$1+K$5))^($A1056-$A1055)*(1+1.5*(E1056/E1055-1))</f>
        <v>112388739.15073833</v>
      </c>
      <c r="M1056" s="2">
        <f>M1055*(1-M$1+IF(AND(WEEKDAY($A1056)&lt;&gt;1,WEEKDAY($A1056)&lt;&gt;7),-M$5,0))^($A1056-$A1055)*(1+(F1056/F1055-1))</f>
        <v>3.0345518737008423</v>
      </c>
      <c r="N1056" s="2"/>
      <c r="O1056" s="2">
        <f>O1055*(1-O$1+IF(AND(WEEKDAY($A1056)&lt;&gt;1,WEEKDAY($A1056)&lt;&gt;7),-O$5,0))^($A1056-$A1055)*(1+2*(G1056/G1055-1))</f>
        <v>436099683833.51062</v>
      </c>
      <c r="P1056" s="2"/>
      <c r="Q1056">
        <f>ROW()</f>
        <v>1056</v>
      </c>
      <c r="R1056">
        <f t="shared" si="28"/>
        <v>0.88042474607571564</v>
      </c>
      <c r="S1056">
        <f>S1055*(1-(S$1+S$5))^($A1056-$A1055)*(1+2*(E1056/E1055-1))</f>
        <v>1153610384.8477662</v>
      </c>
      <c r="V1056">
        <f>V1055*(1-V$1+J1056)^($A1056-$A1055)*(1+2*(E1056/E1055-1))</f>
        <v>63582722222.930717</v>
      </c>
      <c r="Z1056">
        <f t="shared" si="27"/>
        <v>-3.1897077413287955E-2</v>
      </c>
    </row>
    <row r="1057" spans="1:26" x14ac:dyDescent="0.25">
      <c r="A1057" s="1">
        <v>39597</v>
      </c>
      <c r="B1057" s="12">
        <v>18.14</v>
      </c>
      <c r="C1057" s="12">
        <v>20.8</v>
      </c>
      <c r="D1057">
        <v>53717.78</v>
      </c>
      <c r="E1057">
        <v>48481.13</v>
      </c>
      <c r="F1057">
        <f>IFERROR(VLOOKUP(A1057,SHORTVOL!$A$2:$E$10000,5,0),"")</f>
        <v>108.08</v>
      </c>
      <c r="G1057">
        <f>IFERROR(VLOOKUP($A1057,LONGVOL!$A$2:$E$10000,5,0),"")</f>
        <v>485255.11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>
        <f>K1056*(1-(K$1+K$5))^($A1057-$A1056)*(1+1.5*(E1057/E1056-1))</f>
        <v>102253356.70909508</v>
      </c>
      <c r="M1057" s="2">
        <f>M1056*(1-M$1+IF(AND(WEEKDAY($A1057)&lt;&gt;1,WEEKDAY($A1057)&lt;&gt;7),-M$5,0))^($A1057-$A1056)*(1+(F1057/F1056-1))</f>
        <v>3.1897653142021163</v>
      </c>
      <c r="N1057" s="2"/>
      <c r="O1057" s="2">
        <f>O1056*(1-O$1+IF(AND(WEEKDAY($A1057)&lt;&gt;1,WEEKDAY($A1057)&lt;&gt;7),-O$5,0))^($A1057-$A1056)*(1+2*(G1057/G1056-1))</f>
        <v>391392542153.16766</v>
      </c>
      <c r="P1057" s="2"/>
      <c r="Q1057">
        <f>ROW()</f>
        <v>1057</v>
      </c>
      <c r="R1057">
        <f t="shared" si="28"/>
        <v>0.87211538461538463</v>
      </c>
      <c r="S1057">
        <f>S1056*(1-(S$1+S$5))^($A1057-$A1056)*(1+2*(E1057/E1056-1))</f>
        <v>1014877219.2994014</v>
      </c>
      <c r="V1057">
        <f>V1056*(1-V$1+J1057)^($A1057-$A1056)*(1+2*(E1057/E1056-1))</f>
        <v>55938534083.285789</v>
      </c>
      <c r="Z1057">
        <f t="shared" si="27"/>
        <v>-0.10251587730435219</v>
      </c>
    </row>
    <row r="1058" spans="1:26" x14ac:dyDescent="0.25">
      <c r="A1058" s="1">
        <v>39598</v>
      </c>
      <c r="B1058" s="12">
        <v>17.829999999999998</v>
      </c>
      <c r="C1058" s="12">
        <v>20.53</v>
      </c>
      <c r="D1058">
        <v>52422.95</v>
      </c>
      <c r="E1058">
        <v>47310</v>
      </c>
      <c r="F1058">
        <f>IFERROR(VLOOKUP(A1058,SHORTVOL!$A$2:$E$10000,5,0),"")</f>
        <v>112.63</v>
      </c>
      <c r="G1058">
        <f>IFERROR(VLOOKUP($A1058,LONGVOL!$A$2:$E$10000,5,0),"")</f>
        <v>464793.8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>
        <f>K1057*(1-(K$1+K$5))^($A1058-$A1057)*(1+1.5*(E1058/E1057-1))</f>
        <v>98547300.882499069</v>
      </c>
      <c r="M1058" s="2">
        <f>M1057*(1-M$1+IF(AND(WEEKDAY($A1058)&lt;&gt;1,WEEKDAY($A1058)&lt;&gt;7),-M$5,0))^($A1058-$A1057)*(1+(F1058/F1057-1))</f>
        <v>3.3236988568282944</v>
      </c>
      <c r="N1058" s="2"/>
      <c r="O1058" s="2">
        <f>O1057*(1-O$1+IF(AND(WEEKDAY($A1058)&lt;&gt;1,WEEKDAY($A1058)&lt;&gt;7),-O$5,0))^($A1058-$A1057)*(1+2*(G1058/G1057-1))</f>
        <v>358334990142.77014</v>
      </c>
      <c r="P1058" s="2"/>
      <c r="Q1058">
        <f>ROW()</f>
        <v>1058</v>
      </c>
      <c r="R1058">
        <f t="shared" si="28"/>
        <v>0.86848514369215768</v>
      </c>
      <c r="S1058">
        <f>S1057*(1-(S$1+S$5))^($A1058-$A1057)*(1+2*(E1058/E1057-1))</f>
        <v>965813093.44795108</v>
      </c>
      <c r="V1058">
        <f>V1057*(1-V$1+J1058)^($A1058-$A1057)*(1+2*(E1058/E1057-1))</f>
        <v>53236351262.635124</v>
      </c>
      <c r="Z1058">
        <f t="shared" si="27"/>
        <v>-8.4461374323940963E-2</v>
      </c>
    </row>
    <row r="1059" spans="1:26" x14ac:dyDescent="0.25">
      <c r="A1059" s="1">
        <v>39601</v>
      </c>
      <c r="B1059" s="12">
        <v>19.829999999999998</v>
      </c>
      <c r="C1059" s="12">
        <v>21.72</v>
      </c>
      <c r="D1059">
        <v>55472.07</v>
      </c>
      <c r="E1059">
        <v>50054.34</v>
      </c>
      <c r="F1059">
        <f>IFERROR(VLOOKUP(A1059,SHORTVOL!$A$2:$E$10000,5,0),"")</f>
        <v>104.12</v>
      </c>
      <c r="G1059">
        <f>IFERROR(VLOOKUP($A1059,LONGVOL!$A$2:$E$10000,5,0),"")</f>
        <v>499933.44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>
        <f>K1058*(1-(K$1+K$5))^($A1059-$A1058)*(1+1.5*(E1059/E1058-1))</f>
        <v>107118959.32238501</v>
      </c>
      <c r="M1059" s="2">
        <f>M1058*(1-M$1+IF(AND(WEEKDAY($A1059)&lt;&gt;1,WEEKDAY($A1059)&lt;&gt;7),-M$5,0))^($A1059-$A1058)*(1+(F1059/F1058-1))</f>
        <v>3.0715975206464088</v>
      </c>
      <c r="N1059" s="2"/>
      <c r="O1059" s="2">
        <f>O1058*(1-O$1+IF(AND(WEEKDAY($A1059)&lt;&gt;1,WEEKDAY($A1059)&lt;&gt;7),-O$5,0))^($A1059-$A1058)*(1+2*(G1059/G1058-1))</f>
        <v>412342546445.97253</v>
      </c>
      <c r="P1059" s="2"/>
      <c r="Q1059">
        <f>ROW()</f>
        <v>1059</v>
      </c>
      <c r="R1059">
        <f t="shared" si="28"/>
        <v>0.91298342541436461</v>
      </c>
      <c r="S1059">
        <f>S1058*(1-(S$1+S$5))^($A1059-$A1058)*(1+2*(E1059/E1058-1))</f>
        <v>1077753147.0172505</v>
      </c>
      <c r="V1059">
        <f>V1058*(1-V$1+J1059)^($A1059-$A1058)*(1+2*(E1059/E1058-1))</f>
        <v>59413552811.865433</v>
      </c>
      <c r="Z1059">
        <f t="shared" si="27"/>
        <v>0.15071806490815853</v>
      </c>
    </row>
    <row r="1060" spans="1:26" x14ac:dyDescent="0.25">
      <c r="A1060" s="1">
        <v>39602</v>
      </c>
      <c r="B1060" s="12">
        <v>20.239999999999998</v>
      </c>
      <c r="C1060" s="12">
        <v>22.11</v>
      </c>
      <c r="D1060">
        <v>56527.58</v>
      </c>
      <c r="E1060">
        <v>51004.23</v>
      </c>
      <c r="F1060">
        <f>IFERROR(VLOOKUP(A1060,SHORTVOL!$A$2:$E$10000,5,0),"")</f>
        <v>103.31</v>
      </c>
      <c r="G1060">
        <f>IFERROR(VLOOKUP($A1060,LONGVOL!$A$2:$E$10000,5,0),"")</f>
        <v>503835.94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>
        <f>K1059*(1-(K$1+K$5))^($A1060-$A1059)*(1+1.5*(E1060/E1059-1))</f>
        <v>110167125.86777507</v>
      </c>
      <c r="M1060" s="2">
        <f>M1059*(1-M$1+IF(AND(WEEKDAY($A1060)&lt;&gt;1,WEEKDAY($A1060)&lt;&gt;7),-M$5,0))^($A1060-$A1059)*(1+(F1060/F1059-1))</f>
        <v>3.0473806032206872</v>
      </c>
      <c r="N1060" s="2"/>
      <c r="O1060" s="2">
        <f>O1059*(1-O$1+IF(AND(WEEKDAY($A1060)&lt;&gt;1,WEEKDAY($A1060)&lt;&gt;7),-O$5,0))^($A1060-$A1059)*(1+2*(G1060/G1059-1))</f>
        <v>418720982412.26227</v>
      </c>
      <c r="P1060" s="2"/>
      <c r="Q1060">
        <f>ROW()</f>
        <v>1060</v>
      </c>
      <c r="R1060">
        <f t="shared" si="28"/>
        <v>0.91542288557213924</v>
      </c>
      <c r="S1060">
        <f>S1059*(1-(S$1+S$5))^($A1060-$A1059)*(1+2*(E1060/E1059-1))</f>
        <v>1118620871.2166674</v>
      </c>
      <c r="V1060">
        <f>V1059*(1-V$1+J1060)^($A1060-$A1059)*(1+2*(E1060/E1059-1))</f>
        <v>61668892866.246338</v>
      </c>
      <c r="Z1060">
        <f t="shared" si="27"/>
        <v>1.5468779589363768E-2</v>
      </c>
    </row>
    <row r="1061" spans="1:26" x14ac:dyDescent="0.25">
      <c r="A1061" s="1">
        <v>39603</v>
      </c>
      <c r="B1061" s="12">
        <v>20.8</v>
      </c>
      <c r="C1061" s="12">
        <v>22.59</v>
      </c>
      <c r="D1061">
        <v>56731.31</v>
      </c>
      <c r="E1061">
        <v>51185.47</v>
      </c>
      <c r="F1061">
        <f>IFERROR(VLOOKUP(A1061,SHORTVOL!$A$2:$E$10000,5,0),"")</f>
        <v>101.75</v>
      </c>
      <c r="G1061">
        <f>IFERROR(VLOOKUP($A1061,LONGVOL!$A$2:$E$10000,5,0),"")</f>
        <v>511430.61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>
        <f>K1060*(1-(K$1+K$5))^($A1061-$A1060)*(1+1.5*(E1061/E1060-1))</f>
        <v>110753270.72136416</v>
      </c>
      <c r="M1061" s="2">
        <f>M1060*(1-M$1+IF(AND(WEEKDAY($A1061)&lt;&gt;1,WEEKDAY($A1061)&lt;&gt;7),-M$5,0))^($A1061-$A1060)*(1+(F1061/F1060-1))</f>
        <v>3.001048013367714</v>
      </c>
      <c r="N1061" s="2"/>
      <c r="O1061" s="2">
        <f>O1060*(1-O$1+IF(AND(WEEKDAY($A1061)&lt;&gt;1,WEEKDAY($A1061)&lt;&gt;7),-O$5,0))^($A1061-$A1060)*(1+2*(G1061/G1060-1))</f>
        <v>431283467438.92694</v>
      </c>
      <c r="P1061" s="2"/>
      <c r="Q1061">
        <f>ROW()</f>
        <v>1061</v>
      </c>
      <c r="R1061">
        <f t="shared" si="28"/>
        <v>0.92076139884904828</v>
      </c>
      <c r="S1061">
        <f>S1060*(1-(S$1+S$5))^($A1061-$A1060)*(1+2*(E1061/E1060-1))</f>
        <v>1126532790.9605911</v>
      </c>
      <c r="V1061">
        <f>V1060*(1-V$1+J1061)^($A1061-$A1060)*(1+2*(E1061/E1060-1))</f>
        <v>62107504751.070335</v>
      </c>
      <c r="Z1061">
        <f t="shared" si="27"/>
        <v>3.0002043256327493E-2</v>
      </c>
    </row>
    <row r="1062" spans="1:26" x14ac:dyDescent="0.25">
      <c r="A1062" s="1">
        <v>39604</v>
      </c>
      <c r="B1062" s="12">
        <v>18.63</v>
      </c>
      <c r="C1062" s="12">
        <v>21.08</v>
      </c>
      <c r="D1062">
        <v>53766.06</v>
      </c>
      <c r="E1062">
        <v>48507.5</v>
      </c>
      <c r="F1062">
        <f>IFERROR(VLOOKUP(A1062,SHORTVOL!$A$2:$E$10000,5,0),"")</f>
        <v>107.25</v>
      </c>
      <c r="G1062">
        <f>IFERROR(VLOOKUP($A1062,LONGVOL!$A$2:$E$10000,5,0),"")</f>
        <v>483769.11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>
        <f>K1061*(1-(K$1+K$5))^($A1062-$A1061)*(1+1.5*(E1062/E1061-1))</f>
        <v>102060549.94754545</v>
      </c>
      <c r="M1062" s="2">
        <f>M1061*(1-M$1+IF(AND(WEEKDAY($A1062)&lt;&gt;1,WEEKDAY($A1062)&lt;&gt;7),-M$5,0))^($A1062-$A1061)*(1+(F1062/F1061-1))</f>
        <v>3.1629331652497101</v>
      </c>
      <c r="N1062" s="2"/>
      <c r="O1062" s="2">
        <f>O1061*(1-O$1+IF(AND(WEEKDAY($A1062)&lt;&gt;1,WEEKDAY($A1062)&lt;&gt;7),-O$5,0))^($A1062-$A1061)*(1+2*(G1062/G1061-1))</f>
        <v>384575957152.09131</v>
      </c>
      <c r="P1062" s="2"/>
      <c r="Q1062">
        <f>ROW()</f>
        <v>1062</v>
      </c>
      <c r="R1062">
        <f t="shared" si="28"/>
        <v>0.88377609108159394</v>
      </c>
      <c r="S1062">
        <f>S1061*(1-(S$1+S$5))^($A1062-$A1061)*(1+2*(E1062/E1061-1))</f>
        <v>1008620777.1590849</v>
      </c>
      <c r="V1062">
        <f>V1061*(1-V$1+J1062)^($A1062-$A1061)*(1+2*(E1062/E1061-1))</f>
        <v>55609010059.418976</v>
      </c>
      <c r="Z1062">
        <f t="shared" si="27"/>
        <v>-0.10829886562588853</v>
      </c>
    </row>
    <row r="1063" spans="1:26" x14ac:dyDescent="0.25">
      <c r="A1063" s="1">
        <v>39605</v>
      </c>
      <c r="B1063" s="12">
        <v>23.56</v>
      </c>
      <c r="C1063" s="12">
        <v>24.2</v>
      </c>
      <c r="D1063">
        <v>59706</v>
      </c>
      <c r="E1063">
        <v>53864.03</v>
      </c>
      <c r="F1063">
        <f>IFERROR(VLOOKUP(A1063,SHORTVOL!$A$2:$E$10000,5,0),"")</f>
        <v>95.42</v>
      </c>
      <c r="G1063">
        <f>IFERROR(VLOOKUP($A1063,LONGVOL!$A$2:$E$10000,5,0),"")</f>
        <v>537124.6800000000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>
        <f>K1062*(1-(K$1+K$5))^($A1063-$A1062)*(1+1.5*(E1063/E1062-1))</f>
        <v>118964745.39308704</v>
      </c>
      <c r="M1063" s="2">
        <f>M1062*(1-M$1+IF(AND(WEEKDAY($A1063)&lt;&gt;1,WEEKDAY($A1063)&lt;&gt;7),-M$5,0))^($A1063-$A1062)*(1+(F1063/F1062-1))</f>
        <v>2.8137552278081635</v>
      </c>
      <c r="N1063" s="2"/>
      <c r="O1063" s="2">
        <f>O1062*(1-O$1+IF(AND(WEEKDAY($A1063)&lt;&gt;1,WEEKDAY($A1063)&lt;&gt;7),-O$5,0))^($A1063-$A1062)*(1+2*(G1063/G1062-1))</f>
        <v>469340563378.25476</v>
      </c>
      <c r="P1063" s="2"/>
      <c r="Q1063">
        <f>ROW()</f>
        <v>1063</v>
      </c>
      <c r="R1063">
        <f t="shared" si="28"/>
        <v>0.97355371900826448</v>
      </c>
      <c r="S1063">
        <f>S1062*(1-(S$1+S$5))^($A1063-$A1062)*(1+2*(E1063/E1062-1))</f>
        <v>1231336894.1953154</v>
      </c>
      <c r="V1063">
        <f>V1062*(1-V$1+J1063)^($A1063-$A1062)*(1+2*(E1063/E1062-1))</f>
        <v>67890835932.504875</v>
      </c>
      <c r="Z1063">
        <f t="shared" si="27"/>
        <v>0.22041057078521664</v>
      </c>
    </row>
    <row r="1064" spans="1:26" x14ac:dyDescent="0.25">
      <c r="A1064" s="1">
        <v>39608</v>
      </c>
      <c r="B1064" s="12">
        <v>23.12</v>
      </c>
      <c r="C1064" s="12">
        <v>23.85</v>
      </c>
      <c r="D1064">
        <v>58638.57</v>
      </c>
      <c r="E1064">
        <v>52892.86</v>
      </c>
      <c r="F1064">
        <f>IFERROR(VLOOKUP(A1064,SHORTVOL!$A$2:$E$10000,5,0),"")</f>
        <v>97.26</v>
      </c>
      <c r="G1064">
        <f>IFERROR(VLOOKUP($A1064,LONGVOL!$A$2:$E$10000,5,0),"")</f>
        <v>526767.1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>
        <f>K1063*(1-(K$1+K$5))^($A1064-$A1063)*(1+1.5*(E1064/E1063-1))</f>
        <v>115744009.06898332</v>
      </c>
      <c r="M1064" s="2">
        <f>M1063*(1-M$1+IF(AND(WEEKDAY($A1064)&lt;&gt;1,WEEKDAY($A1064)&lt;&gt;7),-M$5,0))^($A1064-$A1063)*(1+(F1064/F1063-1))</f>
        <v>2.8671058920998926</v>
      </c>
      <c r="N1064" s="2"/>
      <c r="O1064" s="2">
        <f>O1063*(1-O$1+IF(AND(WEEKDAY($A1064)&lt;&gt;1,WEEKDAY($A1064)&lt;&gt;7),-O$5,0))^($A1064-$A1063)*(1+2*(G1064/G1063-1))</f>
        <v>451048640091.36841</v>
      </c>
      <c r="P1064" s="2"/>
      <c r="Q1064">
        <f>ROW()</f>
        <v>1064</v>
      </c>
      <c r="R1064">
        <f t="shared" si="28"/>
        <v>0.96939203354297687</v>
      </c>
      <c r="S1064">
        <f>S1063*(1-(S$1+S$5))^($A1064-$A1063)*(1+2*(E1064/E1063-1))</f>
        <v>1186814825.2342558</v>
      </c>
      <c r="V1064">
        <f>V1063*(1-V$1+J1064)^($A1064-$A1063)*(1+2*(E1064/E1063-1))</f>
        <v>65443926418.091347</v>
      </c>
      <c r="Z1064">
        <f t="shared" si="27"/>
        <v>-3.8973667980503057E-2</v>
      </c>
    </row>
    <row r="1065" spans="1:26" x14ac:dyDescent="0.25">
      <c r="A1065" s="1">
        <v>39609</v>
      </c>
      <c r="B1065" s="12">
        <v>23.18</v>
      </c>
      <c r="C1065" s="12">
        <v>23.84</v>
      </c>
      <c r="D1065">
        <v>58726.73</v>
      </c>
      <c r="E1065">
        <v>52969.66</v>
      </c>
      <c r="F1065">
        <f>IFERROR(VLOOKUP(A1065,SHORTVOL!$A$2:$E$10000,5,0),"")</f>
        <v>97.53</v>
      </c>
      <c r="G1065">
        <f>IFERROR(VLOOKUP($A1065,LONGVOL!$A$2:$E$10000,5,0),"")</f>
        <v>525335.93000000005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>
        <f>K1064*(1-(K$1+K$5))^($A1065-$A1064)*(1+1.5*(E1065/E1064-1))</f>
        <v>115994985.80901979</v>
      </c>
      <c r="M1065" s="2">
        <f>M1064*(1-M$1+IF(AND(WEEKDAY($A1065)&lt;&gt;1,WEEKDAY($A1065)&lt;&gt;7),-M$5,0))^($A1065-$A1064)*(1+(F1065/F1064-1))</f>
        <v>2.8747619017060231</v>
      </c>
      <c r="N1065" s="2"/>
      <c r="O1065" s="2">
        <f>O1064*(1-O$1+IF(AND(WEEKDAY($A1065)&lt;&gt;1,WEEKDAY($A1065)&lt;&gt;7),-O$5,0))^($A1065-$A1064)*(1+2*(G1065/G1064-1))</f>
        <v>448534442745.57025</v>
      </c>
      <c r="P1065" s="2"/>
      <c r="Q1065">
        <f>ROW()</f>
        <v>1065</v>
      </c>
      <c r="R1065">
        <f t="shared" si="28"/>
        <v>0.97231543624161076</v>
      </c>
      <c r="S1065">
        <f>S1064*(1-(S$1+S$5))^($A1065-$A1064)*(1+2*(E1065/E1064-1))</f>
        <v>1190221205.8920581</v>
      </c>
      <c r="V1065">
        <f>V1064*(1-V$1+J1065)^($A1065-$A1064)*(1+2*(E1065/E1064-1))</f>
        <v>65634388349.485535</v>
      </c>
      <c r="Z1065">
        <f t="shared" si="27"/>
        <v>-5.5741157877980951E-3</v>
      </c>
    </row>
    <row r="1066" spans="1:26" x14ac:dyDescent="0.25">
      <c r="A1066" s="1">
        <v>39610</v>
      </c>
      <c r="B1066" s="12">
        <v>24.12</v>
      </c>
      <c r="C1066" s="12">
        <v>24.32</v>
      </c>
      <c r="D1066">
        <v>60492.17</v>
      </c>
      <c r="E1066">
        <v>54559.3</v>
      </c>
      <c r="F1066">
        <f>IFERROR(VLOOKUP(A1066,SHORTVOL!$A$2:$E$10000,5,0),"")</f>
        <v>94.46</v>
      </c>
      <c r="G1066">
        <f>IFERROR(VLOOKUP($A1066,LONGVOL!$A$2:$E$10000,5,0),"")</f>
        <v>541837.88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>
        <f>K1065*(1-(K$1+K$5))^($A1066-$A1065)*(1+1.5*(E1066/E1065-1))</f>
        <v>121215405.09325944</v>
      </c>
      <c r="M1066" s="2">
        <f>M1065*(1-M$1+IF(AND(WEEKDAY($A1066)&lt;&gt;1,WEEKDAY($A1066)&lt;&gt;7),-M$5,0))^($A1066-$A1065)*(1+(F1066/F1065-1))</f>
        <v>2.7839779174507471</v>
      </c>
      <c r="N1066" s="2"/>
      <c r="O1066" s="2">
        <f>O1065*(1-O$1+IF(AND(WEEKDAY($A1066)&lt;&gt;1,WEEKDAY($A1066)&lt;&gt;7),-O$5,0))^($A1066-$A1065)*(1+2*(G1066/G1065-1))</f>
        <v>476646075231.42236</v>
      </c>
      <c r="P1066" s="2"/>
      <c r="Q1066">
        <f>ROW()</f>
        <v>1066</v>
      </c>
      <c r="R1066">
        <f t="shared" si="28"/>
        <v>0.99177631578947367</v>
      </c>
      <c r="S1066">
        <f>S1065*(1-(S$1+S$5))^($A1066-$A1065)*(1+2*(E1066/E1065-1))</f>
        <v>1261616687.900157</v>
      </c>
      <c r="V1066">
        <f>V1065*(1-V$1+J1066)^($A1066-$A1065)*(1+2*(E1066/E1065-1))</f>
        <v>69574253831.135956</v>
      </c>
      <c r="Z1066">
        <f t="shared" si="27"/>
        <v>6.2674412055794715E-2</v>
      </c>
    </row>
    <row r="1067" spans="1:26" x14ac:dyDescent="0.25">
      <c r="A1067" s="1">
        <v>39611</v>
      </c>
      <c r="B1067" s="12">
        <v>23.33</v>
      </c>
      <c r="C1067" s="12">
        <v>23.7</v>
      </c>
      <c r="D1067">
        <v>59678.99</v>
      </c>
      <c r="E1067">
        <v>53823.06</v>
      </c>
      <c r="F1067">
        <f>IFERROR(VLOOKUP(A1067,SHORTVOL!$A$2:$E$10000,5,0),"")</f>
        <v>95.36</v>
      </c>
      <c r="G1067">
        <f>IFERROR(VLOOKUP($A1067,LONGVOL!$A$2:$E$10000,5,0),"")</f>
        <v>536710.93999999994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>
        <f>K1066*(1-(K$1+K$5))^($A1067-$A1066)*(1+1.5*(E1067/E1066-1))</f>
        <v>118760689.26008208</v>
      </c>
      <c r="M1067" s="2">
        <f>M1066*(1-M$1+IF(AND(WEEKDAY($A1067)&lt;&gt;1,WEEKDAY($A1067)&lt;&gt;7),-M$5,0))^($A1067-$A1066)*(1+(F1067/F1066-1))</f>
        <v>2.8102067701568449</v>
      </c>
      <c r="N1067" s="2"/>
      <c r="O1067" s="2">
        <f>O1066*(1-O$1+IF(AND(WEEKDAY($A1067)&lt;&gt;1,WEEKDAY($A1067)&lt;&gt;7),-O$5,0))^($A1067-$A1066)*(1+2*(G1067/G1066-1))</f>
        <v>467559921691.17383</v>
      </c>
      <c r="P1067" s="2"/>
      <c r="Q1067">
        <f>ROW()</f>
        <v>1067</v>
      </c>
      <c r="R1067">
        <f t="shared" si="28"/>
        <v>0.98438818565400843</v>
      </c>
      <c r="S1067">
        <f>S1066*(1-(S$1+S$5))^($A1067-$A1066)*(1+2*(E1067/E1066-1))</f>
        <v>1227526032.1604457</v>
      </c>
      <c r="V1067">
        <f>V1066*(1-V$1+J1067)^($A1067-$A1066)*(1+2*(E1067/E1066-1))</f>
        <v>67696967851.999741</v>
      </c>
      <c r="Z1067">
        <f t="shared" si="27"/>
        <v>-1.9062684059313884E-2</v>
      </c>
    </row>
    <row r="1068" spans="1:26" x14ac:dyDescent="0.25">
      <c r="A1068" s="1">
        <v>39612</v>
      </c>
      <c r="B1068" s="12">
        <v>21.22</v>
      </c>
      <c r="C1068" s="12">
        <v>22.6</v>
      </c>
      <c r="D1068">
        <v>57328.7</v>
      </c>
      <c r="E1068">
        <v>51700.62</v>
      </c>
      <c r="F1068">
        <f>IFERROR(VLOOKUP(A1068,SHORTVOL!$A$2:$E$10000,5,0),"")</f>
        <v>98.6</v>
      </c>
      <c r="G1068">
        <f>IFERROR(VLOOKUP($A1068,LONGVOL!$A$2:$E$10000,5,0),"")</f>
        <v>518486.56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>
        <f>K1067*(1-(K$1+K$5))^($A1068-$A1067)*(1+1.5*(E1068/E1067-1))</f>
        <v>111734865.67859694</v>
      </c>
      <c r="M1068" s="2">
        <f>M1067*(1-M$1+IF(AND(WEEKDAY($A1068)&lt;&gt;1,WEEKDAY($A1068)&lt;&gt;7),-M$5,0))^($A1068-$A1067)*(1+(F1068/F1067-1))</f>
        <v>2.9053812984179492</v>
      </c>
      <c r="N1068" s="2"/>
      <c r="O1068" s="2">
        <f>O1067*(1-O$1+IF(AND(WEEKDAY($A1068)&lt;&gt;1,WEEKDAY($A1068)&lt;&gt;7),-O$5,0))^($A1068-$A1067)*(1+2*(G1068/G1067-1))</f>
        <v>435745809500.1756</v>
      </c>
      <c r="P1068" s="2"/>
      <c r="Q1068">
        <f>ROW()</f>
        <v>1068</v>
      </c>
      <c r="R1068">
        <f t="shared" si="28"/>
        <v>0.93893805309734502</v>
      </c>
      <c r="S1068">
        <f>S1067*(1-(S$1+S$5))^($A1068-$A1067)*(1+2*(E1068/E1067-1))</f>
        <v>1130676251.5700991</v>
      </c>
      <c r="V1068">
        <f>V1067*(1-V$1+J1068)^($A1068-$A1067)*(1+2*(E1068/E1067-1))</f>
        <v>62358283233.025612</v>
      </c>
      <c r="Z1068">
        <f t="shared" si="27"/>
        <v>-6.8042855503794963E-2</v>
      </c>
    </row>
    <row r="1069" spans="1:26" x14ac:dyDescent="0.25">
      <c r="A1069" s="1">
        <v>39615</v>
      </c>
      <c r="B1069" s="12">
        <v>20.95</v>
      </c>
      <c r="C1069" s="12">
        <v>22.43</v>
      </c>
      <c r="D1069">
        <v>56553.36</v>
      </c>
      <c r="E1069">
        <v>50993.4</v>
      </c>
      <c r="F1069">
        <f>IFERROR(VLOOKUP(A1069,SHORTVOL!$A$2:$E$10000,5,0),"")</f>
        <v>100.85</v>
      </c>
      <c r="G1069">
        <f>IFERROR(VLOOKUP($A1069,LONGVOL!$A$2:$E$10000,5,0),"")</f>
        <v>506649.23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>
        <f>K1068*(1-(K$1+K$5))^($A1069-$A1068)*(1+1.5*(E1069/E1068-1))</f>
        <v>109439062.1272883</v>
      </c>
      <c r="M1069" s="2">
        <f>M1068*(1-M$1+IF(AND(WEEKDAY($A1069)&lt;&gt;1,WEEKDAY($A1069)&lt;&gt;7),-M$5,0))^($A1069-$A1068)*(1+(F1069/F1068-1))</f>
        <v>2.9707403128687897</v>
      </c>
      <c r="N1069" s="2"/>
      <c r="O1069" s="2">
        <f>O1068*(1-O$1+IF(AND(WEEKDAY($A1069)&lt;&gt;1,WEEKDAY($A1069)&lt;&gt;7),-O$5,0))^($A1069-$A1068)*(1+2*(G1069/G1068-1))</f>
        <v>415673183122.43109</v>
      </c>
      <c r="P1069" s="2"/>
      <c r="Q1069">
        <f>ROW()</f>
        <v>1069</v>
      </c>
      <c r="R1069">
        <f t="shared" si="28"/>
        <v>0.93401694159607662</v>
      </c>
      <c r="S1069">
        <f>S1068*(1-(S$1+S$5))^($A1069-$A1068)*(1+2*(E1069/E1068-1))</f>
        <v>1099631719.1836321</v>
      </c>
      <c r="V1069">
        <f>V1068*(1-V$1+J1069)^($A1069-$A1068)*(1+2*(E1069/E1068-1))</f>
        <v>60654431152.113708</v>
      </c>
      <c r="Z1069">
        <f t="shared" si="27"/>
        <v>-4.6064990047222532E-2</v>
      </c>
    </row>
    <row r="1070" spans="1:26" x14ac:dyDescent="0.25">
      <c r="A1070" s="1">
        <v>39616</v>
      </c>
      <c r="B1070" s="12">
        <v>21.13</v>
      </c>
      <c r="C1070" s="12">
        <v>22.48</v>
      </c>
      <c r="D1070">
        <v>56439.59</v>
      </c>
      <c r="E1070">
        <v>50887.9</v>
      </c>
      <c r="F1070">
        <f>IFERROR(VLOOKUP(A1070,SHORTVOL!$A$2:$E$10000,5,0),"")</f>
        <v>100.84</v>
      </c>
      <c r="G1070">
        <f>IFERROR(VLOOKUP($A1070,LONGVOL!$A$2:$E$10000,5,0),"")</f>
        <v>506672.79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>
        <f>K1069*(1-(K$1+K$5))^($A1070-$A1069)*(1+1.5*(E1070/E1069-1))</f>
        <v>109098389.04441193</v>
      </c>
      <c r="M1070" s="2">
        <f>M1069*(1-M$1+IF(AND(WEEKDAY($A1070)&lt;&gt;1,WEEKDAY($A1070)&lt;&gt;7),-M$5,0))^($A1070-$A1069)*(1+(F1070/F1069-1))</f>
        <v>2.9701324216947764</v>
      </c>
      <c r="N1070" s="2"/>
      <c r="O1070" s="2">
        <f>O1069*(1-O$1+IF(AND(WEEKDAY($A1070)&lt;&gt;1,WEEKDAY($A1070)&lt;&gt;7),-O$5,0))^($A1070-$A1069)*(1+2*(G1070/G1069-1))</f>
        <v>415653186826.37878</v>
      </c>
      <c r="P1070" s="2"/>
      <c r="Q1070">
        <f>ROW()</f>
        <v>1070</v>
      </c>
      <c r="R1070">
        <f t="shared" si="28"/>
        <v>0.93994661921708178</v>
      </c>
      <c r="S1070">
        <f>S1069*(1-(S$1+S$5))^($A1070-$A1069)*(1+2*(E1070/E1069-1))</f>
        <v>1095044770.8813741</v>
      </c>
      <c r="V1070">
        <f>V1069*(1-V$1+J1070)^($A1070-$A1069)*(1+2*(E1070/E1069-1))</f>
        <v>60404173945.766884</v>
      </c>
      <c r="Z1070">
        <f t="shared" si="27"/>
        <v>-4.8105812124110692E-5</v>
      </c>
    </row>
    <row r="1071" spans="1:26" x14ac:dyDescent="0.25">
      <c r="A1071" s="1">
        <v>39617</v>
      </c>
      <c r="B1071" s="12">
        <v>22.24</v>
      </c>
      <c r="C1071" s="12">
        <v>23.55</v>
      </c>
      <c r="D1071">
        <v>58110.12</v>
      </c>
      <c r="E1071">
        <v>52391.199999999997</v>
      </c>
      <c r="F1071">
        <f>IFERROR(VLOOKUP(A1071,SHORTVOL!$A$2:$E$10000,5,0),"")</f>
        <v>98.31</v>
      </c>
      <c r="G1071">
        <f>IFERROR(VLOOKUP($A1071,LONGVOL!$A$2:$E$10000,5,0),"")</f>
        <v>519378.62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>
        <f>K1070*(1-(K$1+K$5))^($A1071-$A1070)*(1+1.5*(E1071/E1070-1))</f>
        <v>113931675.87762198</v>
      </c>
      <c r="M1071" s="2">
        <f>M1070*(1-M$1+IF(AND(WEEKDAY($A1071)&lt;&gt;1,WEEKDAY($A1071)&lt;&gt;7),-M$5,0))^($A1071-$A1070)*(1+(F1071/F1070-1))</f>
        <v>2.8953085981693341</v>
      </c>
      <c r="N1071" s="2"/>
      <c r="O1071" s="2">
        <f>O1070*(1-O$1+IF(AND(WEEKDAY($A1071)&lt;&gt;1,WEEKDAY($A1071)&lt;&gt;7),-O$5,0))^($A1071-$A1070)*(1+2*(G1071/G1070-1))</f>
        <v>436438262590.8703</v>
      </c>
      <c r="P1071" s="2"/>
      <c r="Q1071">
        <f>ROW()</f>
        <v>1071</v>
      </c>
      <c r="R1071">
        <f t="shared" si="28"/>
        <v>0.94437367303609332</v>
      </c>
      <c r="S1071">
        <f>S1070*(1-(S$1+S$5))^($A1071-$A1070)*(1+2*(E1071/E1070-1))</f>
        <v>1159704008.5345364</v>
      </c>
      <c r="V1071">
        <f>V1070*(1-V$1+J1071)^($A1071-$A1070)*(1+2*(E1071/E1070-1))</f>
        <v>63973782680.202446</v>
      </c>
      <c r="Z1071">
        <f t="shared" si="27"/>
        <v>5.000581355622713E-2</v>
      </c>
    </row>
    <row r="1072" spans="1:26" x14ac:dyDescent="0.25">
      <c r="A1072" s="1">
        <v>39618</v>
      </c>
      <c r="B1072" s="12">
        <v>21.58</v>
      </c>
      <c r="C1072" s="12">
        <v>22.84</v>
      </c>
      <c r="D1072">
        <v>57097.06</v>
      </c>
      <c r="E1072">
        <v>51474.85</v>
      </c>
      <c r="F1072">
        <f>IFERROR(VLOOKUP(A1072,SHORTVOL!$A$2:$E$10000,5,0),"")</f>
        <v>100.3</v>
      </c>
      <c r="G1072">
        <f>IFERROR(VLOOKUP($A1072,LONGVOL!$A$2:$E$10000,5,0),"")</f>
        <v>508855.67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>
        <f>K1071*(1-(K$1+K$5))^($A1072-$A1071)*(1+1.5*(E1072/E1071-1))</f>
        <v>110941523.48037437</v>
      </c>
      <c r="M1072" s="2">
        <f>M1071*(1-M$1+IF(AND(WEEKDAY($A1072)&lt;&gt;1,WEEKDAY($A1072)&lt;&gt;7),-M$5,0))^($A1072-$A1071)*(1+(F1072/F1071-1))</f>
        <v>2.9536041218723268</v>
      </c>
      <c r="N1072" s="2"/>
      <c r="O1072" s="2">
        <f>O1071*(1-O$1+IF(AND(WEEKDAY($A1072)&lt;&gt;1,WEEKDAY($A1072)&lt;&gt;7),-O$5,0))^($A1072-$A1071)*(1+2*(G1072/G1071-1))</f>
        <v>418694129837.03241</v>
      </c>
      <c r="P1072" s="2"/>
      <c r="Q1072">
        <f>ROW()</f>
        <v>1072</v>
      </c>
      <c r="R1072">
        <f t="shared" si="28"/>
        <v>0.94483362521891412</v>
      </c>
      <c r="S1072">
        <f>S1071*(1-(S$1+S$5))^($A1072-$A1071)*(1+2*(E1072/E1071-1))</f>
        <v>1119098613.2641933</v>
      </c>
      <c r="V1072">
        <f>V1071*(1-V$1+J1072)^($A1072-$A1071)*(1+2*(E1072/E1071-1))</f>
        <v>61736645553.066772</v>
      </c>
      <c r="Z1072">
        <f t="shared" si="27"/>
        <v>-4.0656684518221908E-2</v>
      </c>
    </row>
    <row r="1073" spans="1:26" x14ac:dyDescent="0.25">
      <c r="A1073" s="1">
        <v>39619</v>
      </c>
      <c r="B1073" s="12">
        <v>22.87</v>
      </c>
      <c r="C1073" s="12">
        <v>23.57</v>
      </c>
      <c r="D1073">
        <v>58459.18</v>
      </c>
      <c r="E1073">
        <v>52699.91</v>
      </c>
      <c r="F1073">
        <f>IFERROR(VLOOKUP(A1073,SHORTVOL!$A$2:$E$10000,5,0),"")</f>
        <v>96.44</v>
      </c>
      <c r="G1073">
        <f>IFERROR(VLOOKUP($A1073,LONGVOL!$A$2:$E$10000,5,0),"")</f>
        <v>528485.68000000005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>
        <f>K1072*(1-(K$1+K$5))^($A1073-$A1072)*(1+1.5*(E1073/E1072-1))</f>
        <v>114900900.1301678</v>
      </c>
      <c r="M1073" s="2">
        <f>M1072*(1-M$1+IF(AND(WEEKDAY($A1073)&lt;&gt;1,WEEKDAY($A1073)&lt;&gt;7),-M$5,0))^($A1073-$A1072)*(1+(F1073/F1072-1))</f>
        <v>2.8396364522184343</v>
      </c>
      <c r="N1073" s="2"/>
      <c r="O1073" s="2">
        <f>O1072*(1-O$1+IF(AND(WEEKDAY($A1073)&lt;&gt;1,WEEKDAY($A1073)&lt;&gt;7),-O$5,0))^($A1073-$A1072)*(1+2*(G1073/G1072-1))</f>
        <v>450934233238.53174</v>
      </c>
      <c r="P1073" s="2"/>
      <c r="Q1073">
        <f>ROW()</f>
        <v>1073</v>
      </c>
      <c r="R1073">
        <f t="shared" si="28"/>
        <v>0.97030123037759863</v>
      </c>
      <c r="S1073">
        <f>S1072*(1-(S$1+S$5))^($A1073-$A1072)*(1+2*(E1073/E1072-1))</f>
        <v>1172326398.697181</v>
      </c>
      <c r="V1073">
        <f>V1072*(1-V$1+J1073)^($A1073-$A1072)*(1+2*(E1073/E1072-1))</f>
        <v>64675979403.603966</v>
      </c>
      <c r="Z1073">
        <f t="shared" si="27"/>
        <v>7.7001565352846191E-2</v>
      </c>
    </row>
    <row r="1074" spans="1:26" x14ac:dyDescent="0.25">
      <c r="A1074" s="1">
        <v>39622</v>
      </c>
      <c r="B1074" s="12">
        <v>22.64</v>
      </c>
      <c r="C1074" s="12">
        <v>23.3</v>
      </c>
      <c r="D1074">
        <v>58492.76</v>
      </c>
      <c r="E1074">
        <v>52721.16</v>
      </c>
      <c r="F1074">
        <f>IFERROR(VLOOKUP(A1074,SHORTVOL!$A$2:$E$10000,5,0),"")</f>
        <v>96.88</v>
      </c>
      <c r="G1074">
        <f>IFERROR(VLOOKUP($A1074,LONGVOL!$A$2:$E$10000,5,0),"")</f>
        <v>526069.02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>
        <f>K1073*(1-(K$1+K$5))^($A1074-$A1073)*(1+1.5*(E1074/E1073-1))</f>
        <v>114967089.42516455</v>
      </c>
      <c r="M1074" s="2">
        <f>M1073*(1-M$1+IF(AND(WEEKDAY($A1074)&lt;&gt;1,WEEKDAY($A1074)&lt;&gt;7),-M$5,0))^($A1074-$A1073)*(1+(F1074/F1073-1))</f>
        <v>2.8516894983606913</v>
      </c>
      <c r="N1074" s="2"/>
      <c r="O1074" s="2">
        <f>O1073*(1-O$1+IF(AND(WEEKDAY($A1074)&lt;&gt;1,WEEKDAY($A1074)&lt;&gt;7),-O$5,0))^($A1074-$A1073)*(1+2*(G1074/G1073-1))</f>
        <v>446621065398.96399</v>
      </c>
      <c r="P1074" s="2"/>
      <c r="Q1074">
        <f>ROW()</f>
        <v>1074</v>
      </c>
      <c r="R1074">
        <f t="shared" si="28"/>
        <v>0.97167381974248923</v>
      </c>
      <c r="S1074">
        <f>S1073*(1-(S$1+S$5))^($A1074-$A1073)*(1+2*(E1074/E1073-1))</f>
        <v>1173153215.8640633</v>
      </c>
      <c r="V1074">
        <f>V1073*(1-V$1+J1074)^($A1074-$A1073)*(1+2*(E1074/E1073-1))</f>
        <v>64729389031.989296</v>
      </c>
      <c r="Z1074">
        <f t="shared" si="27"/>
        <v>-9.5649598580958006E-3</v>
      </c>
    </row>
    <row r="1075" spans="1:26" x14ac:dyDescent="0.25">
      <c r="A1075" s="1">
        <v>39623</v>
      </c>
      <c r="B1075" s="12">
        <v>22.42</v>
      </c>
      <c r="C1075" s="12">
        <v>23.21</v>
      </c>
      <c r="D1075">
        <v>58841.54</v>
      </c>
      <c r="E1075">
        <v>53032.81</v>
      </c>
      <c r="F1075">
        <f>IFERROR(VLOOKUP(A1075,SHORTVOL!$A$2:$E$10000,5,0),"")</f>
        <v>97.03</v>
      </c>
      <c r="G1075">
        <f>IFERROR(VLOOKUP($A1075,LONGVOL!$A$2:$E$10000,5,0),"")</f>
        <v>525224.38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>
        <f>K1074*(1-(K$1+K$5))^($A1075-$A1074)*(1+1.5*(E1075/E1074-1))</f>
        <v>115985382.71942352</v>
      </c>
      <c r="M1075" s="2">
        <f>M1074*(1-M$1+IF(AND(WEEKDAY($A1075)&lt;&gt;1,WEEKDAY($A1075)&lt;&gt;7),-M$5,0))^($A1075-$A1074)*(1+(F1075/F1074-1))</f>
        <v>2.8558035293297266</v>
      </c>
      <c r="N1075" s="2"/>
      <c r="O1075" s="2">
        <f>O1074*(1-O$1+IF(AND(WEEKDAY($A1075)&lt;&gt;1,WEEKDAY($A1075)&lt;&gt;7),-O$5,0))^($A1075-$A1074)*(1+2*(G1075/G1074-1))</f>
        <v>445124089669.08978</v>
      </c>
      <c r="P1075" s="2"/>
      <c r="Q1075">
        <f>ROW()</f>
        <v>1075</v>
      </c>
      <c r="R1075">
        <f t="shared" si="28"/>
        <v>0.96596294700560104</v>
      </c>
      <c r="S1075">
        <f>S1074*(1-(S$1+S$5))^($A1075-$A1074)*(1+2*(E1075/E1074-1))</f>
        <v>1186982909.6321836</v>
      </c>
      <c r="V1075">
        <f>V1074*(1-V$1+J1075)^($A1075-$A1074)*(1+2*(E1075/E1074-1))</f>
        <v>65495079351.553589</v>
      </c>
      <c r="Z1075">
        <f t="shared" si="27"/>
        <v>-3.3517803924831835E-3</v>
      </c>
    </row>
    <row r="1076" spans="1:26" x14ac:dyDescent="0.25">
      <c r="A1076" s="1">
        <v>39624</v>
      </c>
      <c r="B1076" s="12">
        <v>21.14</v>
      </c>
      <c r="C1076" s="12">
        <v>22.32</v>
      </c>
      <c r="D1076">
        <v>56352.47</v>
      </c>
      <c r="E1076">
        <v>50786.720000000001</v>
      </c>
      <c r="F1076">
        <f>IFERROR(VLOOKUP(A1076,SHORTVOL!$A$2:$E$10000,5,0),"")</f>
        <v>100.48</v>
      </c>
      <c r="G1076">
        <f>IFERROR(VLOOKUP($A1076,LONGVOL!$A$2:$E$10000,5,0),"")</f>
        <v>506572.78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>
        <f>K1075*(1-(K$1+K$5))^($A1076-$A1075)*(1+1.5*(E1076/E1075-1))</f>
        <v>108615876.03513423</v>
      </c>
      <c r="M1076" s="2">
        <f>M1075*(1-M$1+IF(AND(WEEKDAY($A1076)&lt;&gt;1,WEEKDAY($A1076)&lt;&gt;7),-M$5,0))^($A1076-$A1075)*(1+(F1076/F1075-1))</f>
        <v>2.9570325793896948</v>
      </c>
      <c r="N1076" s="2"/>
      <c r="O1076" s="2">
        <f>O1075*(1-O$1+IF(AND(WEEKDAY($A1076)&lt;&gt;1,WEEKDAY($A1076)&lt;&gt;7),-O$5,0))^($A1076-$A1075)*(1+2*(G1076/G1075-1))</f>
        <v>413451536846.67505</v>
      </c>
      <c r="P1076" s="2"/>
      <c r="Q1076">
        <f>ROW()</f>
        <v>1076</v>
      </c>
      <c r="R1076">
        <f t="shared" si="28"/>
        <v>0.94713261648745517</v>
      </c>
      <c r="S1076">
        <f>S1075*(1-(S$1+S$5))^($A1076-$A1075)*(1+2*(E1076/E1075-1))</f>
        <v>1086402108.8499</v>
      </c>
      <c r="V1076">
        <f>V1075*(1-V$1+J1076)^($A1076-$A1075)*(1+2*(E1076/E1075-1))</f>
        <v>59947660755.941673</v>
      </c>
      <c r="Z1076">
        <f t="shared" si="27"/>
        <v>-7.1154434364494756E-2</v>
      </c>
    </row>
    <row r="1077" spans="1:26" x14ac:dyDescent="0.25">
      <c r="A1077" s="1">
        <v>39625</v>
      </c>
      <c r="B1077" s="12">
        <v>23.93</v>
      </c>
      <c r="C1077" s="12">
        <v>24.31</v>
      </c>
      <c r="D1077">
        <v>61124.84</v>
      </c>
      <c r="E1077">
        <v>55085.120000000003</v>
      </c>
      <c r="F1077">
        <f>IFERROR(VLOOKUP(A1077,SHORTVOL!$A$2:$E$10000,5,0),"")</f>
        <v>92.61</v>
      </c>
      <c r="G1077">
        <f>IFERROR(VLOOKUP($A1077,LONGVOL!$A$2:$E$10000,5,0),"")</f>
        <v>546227.4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>
        <f>K1076*(1-(K$1+K$5))^($A1077-$A1076)*(1+1.5*(E1077/E1076-1))</f>
        <v>122403970.86612611</v>
      </c>
      <c r="M1077" s="2">
        <f>M1076*(1-M$1+IF(AND(WEEKDAY($A1077)&lt;&gt;1,WEEKDAY($A1077)&lt;&gt;7),-M$5,0))^($A1077-$A1076)*(1+(F1077/F1076-1))</f>
        <v>2.7251383513764273</v>
      </c>
      <c r="N1077" s="2"/>
      <c r="O1077" s="2">
        <f>O1076*(1-O$1+IF(AND(WEEKDAY($A1077)&lt;&gt;1,WEEKDAY($A1077)&lt;&gt;7),-O$5,0))^($A1077-$A1076)*(1+2*(G1077/G1076-1))</f>
        <v>478114207761.20447</v>
      </c>
      <c r="P1077" s="2"/>
      <c r="Q1077">
        <f>ROW()</f>
        <v>1077</v>
      </c>
      <c r="R1077">
        <f t="shared" si="28"/>
        <v>0.98436857260386679</v>
      </c>
      <c r="S1077">
        <f>S1076*(1-(S$1+S$5))^($A1077-$A1076)*(1+2*(E1077/E1076-1))</f>
        <v>1270257408.0912154</v>
      </c>
      <c r="V1077">
        <f>V1076*(1-V$1+J1077)^($A1077-$A1076)*(1+2*(E1077/E1076-1))</f>
        <v>70095608741.496155</v>
      </c>
      <c r="Z1077">
        <f t="shared" si="27"/>
        <v>0.15639721987176691</v>
      </c>
    </row>
    <row r="1078" spans="1:26" x14ac:dyDescent="0.25">
      <c r="A1078" s="1">
        <v>39626</v>
      </c>
      <c r="B1078" s="12">
        <v>23.44</v>
      </c>
      <c r="C1078" s="12">
        <v>23.93</v>
      </c>
      <c r="D1078">
        <v>60796.42</v>
      </c>
      <c r="E1078">
        <v>54786.3</v>
      </c>
      <c r="F1078">
        <f>IFERROR(VLOOKUP(A1078,SHORTVOL!$A$2:$E$10000,5,0),"")</f>
        <v>92.82</v>
      </c>
      <c r="G1078">
        <f>IFERROR(VLOOKUP($A1078,LONGVOL!$A$2:$E$10000,5,0),"")</f>
        <v>545030.35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>
        <f>K1077*(1-(K$1+K$5))^($A1078-$A1077)*(1+1.5*(E1078/E1077-1))</f>
        <v>121406800.2838587</v>
      </c>
      <c r="M1078" s="2">
        <f>M1077*(1-M$1+IF(AND(WEEKDAY($A1078)&lt;&gt;1,WEEKDAY($A1078)&lt;&gt;7),-M$5,0))^($A1078-$A1077)*(1+(F1078/F1077-1))</f>
        <v>2.7310297055150725</v>
      </c>
      <c r="N1078" s="2"/>
      <c r="O1078" s="2">
        <f>O1077*(1-O$1+IF(AND(WEEKDAY($A1078)&lt;&gt;1,WEEKDAY($A1078)&lt;&gt;7),-O$5,0))^($A1078-$A1077)*(1+2*(G1078/G1077-1))</f>
        <v>475951481775.74023</v>
      </c>
      <c r="P1078" s="2"/>
      <c r="Q1078">
        <f>ROW()</f>
        <v>1078</v>
      </c>
      <c r="R1078">
        <f t="shared" si="28"/>
        <v>0.97952361053071468</v>
      </c>
      <c r="S1078">
        <f>S1077*(1-(S$1+S$5))^($A1078-$A1077)*(1+2*(E1078/E1077-1))</f>
        <v>1256433547.4029639</v>
      </c>
      <c r="V1078">
        <f>V1077*(1-V$1+J1078)^($A1078-$A1077)*(1+2*(E1078/E1077-1))</f>
        <v>69335560933.686859</v>
      </c>
      <c r="Z1078">
        <f t="shared" si="27"/>
        <v>-4.5234505696689631E-3</v>
      </c>
    </row>
    <row r="1079" spans="1:26" x14ac:dyDescent="0.25">
      <c r="A1079" s="1">
        <v>39629</v>
      </c>
      <c r="B1079" s="12">
        <v>23.95</v>
      </c>
      <c r="C1079" s="12">
        <v>23.77</v>
      </c>
      <c r="D1079">
        <v>60024.06</v>
      </c>
      <c r="E1079">
        <v>54081.81</v>
      </c>
      <c r="F1079">
        <f>IFERROR(VLOOKUP(A1079,SHORTVOL!$A$2:$E$10000,5,0),"")</f>
        <v>94.38</v>
      </c>
      <c r="G1079">
        <f>IFERROR(VLOOKUP($A1079,LONGVOL!$A$2:$E$10000,5,0),"")</f>
        <v>535812.05000000005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>
        <f>K1078*(1-(K$1+K$5))^($A1079-$A1078)*(1+1.5*(E1079/E1078-1))</f>
        <v>119061643.46335997</v>
      </c>
      <c r="M1079" s="2">
        <f>M1078*(1-M$1+IF(AND(WEEKDAY($A1079)&lt;&gt;1,WEEKDAY($A1079)&lt;&gt;7),-M$5,0))^($A1079-$A1078)*(1+(F1079/F1078-1))</f>
        <v>2.7760507301524071</v>
      </c>
      <c r="N1079" s="2"/>
      <c r="O1079" s="2">
        <f>O1078*(1-O$1+IF(AND(WEEKDAY($A1079)&lt;&gt;1,WEEKDAY($A1079)&lt;&gt;7),-O$5,0))^($A1079-$A1078)*(1+2*(G1079/G1078-1))</f>
        <v>459656972650.3855</v>
      </c>
      <c r="P1079" s="2"/>
      <c r="Q1079">
        <f>ROW()</f>
        <v>1079</v>
      </c>
      <c r="R1079">
        <f t="shared" si="28"/>
        <v>1.0075725704669751</v>
      </c>
      <c r="S1079">
        <f>S1078*(1-(S$1+S$5))^($A1079-$A1078)*(1+2*(E1079/E1078-1))</f>
        <v>1223997162.5284832</v>
      </c>
      <c r="V1079">
        <f>V1078*(1-V$1+J1079)^($A1079-$A1078)*(1+2*(E1079/E1078-1))</f>
        <v>67553967419.596191</v>
      </c>
      <c r="Z1079">
        <f t="shared" si="27"/>
        <v>-3.4235651635248887E-2</v>
      </c>
    </row>
    <row r="1080" spans="1:26" x14ac:dyDescent="0.25">
      <c r="A1080" s="1">
        <v>39630</v>
      </c>
      <c r="B1080" s="12">
        <v>23.65</v>
      </c>
      <c r="C1080" s="12">
        <v>23.67</v>
      </c>
      <c r="D1080">
        <v>59873.65</v>
      </c>
      <c r="E1080">
        <v>53943.43</v>
      </c>
      <c r="F1080">
        <f>IFERROR(VLOOKUP(A1080,SHORTVOL!$A$2:$E$10000,5,0),"")</f>
        <v>93.95</v>
      </c>
      <c r="G1080">
        <f>IFERROR(VLOOKUP($A1080,LONGVOL!$A$2:$E$10000,5,0),"")</f>
        <v>538255.9499999999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>
        <f>K1079*(1-(K$1+K$5))^($A1080-$A1079)*(1+1.5*(E1080/E1079-1))</f>
        <v>118603538.73549105</v>
      </c>
      <c r="M1080" s="2">
        <f>M1079*(1-M$1+IF(AND(WEEKDAY($A1080)&lt;&gt;1,WEEKDAY($A1080)&lt;&gt;7),-M$5,0))^($A1080-$A1079)*(1+(F1080/F1079-1))</f>
        <v>2.7631114219697421</v>
      </c>
      <c r="N1080" s="2"/>
      <c r="O1080" s="2">
        <f>O1079*(1-O$1+IF(AND(WEEKDAY($A1080)&lt;&gt;1,WEEKDAY($A1080)&lt;&gt;7),-O$5,0))^($A1080-$A1079)*(1+2*(G1080/G1079-1))</f>
        <v>463784621288.25867</v>
      </c>
      <c r="P1080" s="2"/>
      <c r="Q1080">
        <f>ROW()</f>
        <v>1080</v>
      </c>
      <c r="R1080">
        <f t="shared" si="28"/>
        <v>0.99915504858470627</v>
      </c>
      <c r="S1080">
        <f>S1079*(1-(S$1+S$5))^($A1080-$A1079)*(1+2*(E1080/E1079-1))</f>
        <v>1217692403.9953008</v>
      </c>
      <c r="V1080">
        <f>V1079*(1-V$1+J1080)^($A1080-$A1079)*(1+2*(E1080/E1079-1))</f>
        <v>67208782126.83123</v>
      </c>
      <c r="Z1080">
        <f t="shared" si="27"/>
        <v>8.9798455880547579E-3</v>
      </c>
    </row>
    <row r="1081" spans="1:26" x14ac:dyDescent="0.25">
      <c r="A1081" s="1">
        <v>39631</v>
      </c>
      <c r="B1081" s="12">
        <v>25.92</v>
      </c>
      <c r="C1081" s="12">
        <v>25.02</v>
      </c>
      <c r="D1081">
        <v>62972.26</v>
      </c>
      <c r="E1081">
        <v>56732.28</v>
      </c>
      <c r="F1081">
        <f>IFERROR(VLOOKUP(A1081,SHORTVOL!$A$2:$E$10000,5,0),"")</f>
        <v>89.72</v>
      </c>
      <c r="G1081">
        <f>IFERROR(VLOOKUP($A1081,LONGVOL!$A$2:$E$10000,5,0),"")</f>
        <v>562507.31999999995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>
        <f>K1080*(1-(K$1+K$5))^($A1081-$A1080)*(1+1.5*(E1081/E1080-1))</f>
        <v>127799934.13227689</v>
      </c>
      <c r="M1081" s="2">
        <f>M1080*(1-M$1+IF(AND(WEEKDAY($A1081)&lt;&gt;1,WEEKDAY($A1081)&lt;&gt;7),-M$5,0))^($A1081-$A1080)*(1+(F1081/F1080-1))</f>
        <v>2.6384269052948515</v>
      </c>
      <c r="N1081" s="2"/>
      <c r="O1081" s="2">
        <f>O1080*(1-O$1+IF(AND(WEEKDAY($A1081)&lt;&gt;1,WEEKDAY($A1081)&lt;&gt;7),-O$5,0))^($A1081-$A1080)*(1+2*(G1081/G1080-1))</f>
        <v>505505346393.3045</v>
      </c>
      <c r="P1081" s="2"/>
      <c r="Q1081">
        <f>ROW()</f>
        <v>1081</v>
      </c>
      <c r="R1081">
        <f t="shared" si="28"/>
        <v>1.0359712230215827</v>
      </c>
      <c r="S1081">
        <f>S1080*(1-(S$1+S$5))^($A1081-$A1080)*(1+2*(E1081/E1080-1))</f>
        <v>1343555377.4478714</v>
      </c>
      <c r="V1081">
        <f>V1080*(1-V$1+J1081)^($A1081-$A1080)*(1+2*(E1081/E1080-1))</f>
        <v>74158678158.429581</v>
      </c>
      <c r="Z1081">
        <f t="shared" si="27"/>
        <v>8.9957111965372594E-2</v>
      </c>
    </row>
    <row r="1082" spans="1:26" x14ac:dyDescent="0.25">
      <c r="A1082" s="1">
        <v>39632</v>
      </c>
      <c r="B1082" s="12">
        <v>24.79</v>
      </c>
      <c r="C1082" s="12">
        <v>24.42</v>
      </c>
      <c r="D1082">
        <v>62452.02</v>
      </c>
      <c r="E1082">
        <v>56260.59</v>
      </c>
      <c r="F1082">
        <f>IFERROR(VLOOKUP(A1082,SHORTVOL!$A$2:$E$10000,5,0),"")</f>
        <v>90.25</v>
      </c>
      <c r="G1082">
        <f>IFERROR(VLOOKUP($A1082,LONGVOL!$A$2:$E$10000,5,0),"")</f>
        <v>559176.51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>
        <f>K1081*(1-(K$1+K$5))^($A1082-$A1081)*(1+1.5*(E1082/E1081-1))</f>
        <v>126204870.73037061</v>
      </c>
      <c r="M1082" s="2">
        <f>M1081*(1-M$1+IF(AND(WEEKDAY($A1082)&lt;&gt;1,WEEKDAY($A1082)&lt;&gt;7),-M$5,0))^($A1082-$A1081)*(1+(F1082/F1081-1))</f>
        <v>2.653732853808751</v>
      </c>
      <c r="N1082" s="2"/>
      <c r="O1082" s="2">
        <f>O1081*(1-O$1+IF(AND(WEEKDAY($A1082)&lt;&gt;1,WEEKDAY($A1082)&lt;&gt;7),-O$5,0))^($A1082-$A1081)*(1+2*(G1082/G1081-1))</f>
        <v>499448305093.96075</v>
      </c>
      <c r="P1082" s="2"/>
      <c r="Q1082">
        <f>ROW()</f>
        <v>1082</v>
      </c>
      <c r="R1082">
        <f t="shared" si="28"/>
        <v>1.0151515151515151</v>
      </c>
      <c r="S1082">
        <f>S1081*(1-(S$1+S$5))^($A1082-$A1081)*(1+2*(E1082/E1081-1))</f>
        <v>1321169371.30006</v>
      </c>
      <c r="V1082">
        <f>V1081*(1-V$1+J1082)^($A1082-$A1081)*(1+2*(E1082/E1081-1))</f>
        <v>72926082647.979507</v>
      </c>
      <c r="Z1082">
        <f t="shared" si="27"/>
        <v>-1.1982150817117398E-2</v>
      </c>
    </row>
    <row r="1083" spans="1:26" x14ac:dyDescent="0.25">
      <c r="A1083" s="1">
        <v>39636</v>
      </c>
      <c r="B1083" s="12">
        <v>25.78</v>
      </c>
      <c r="C1083" s="12">
        <v>24.75</v>
      </c>
      <c r="D1083">
        <v>63031.77</v>
      </c>
      <c r="E1083">
        <v>56770.96</v>
      </c>
      <c r="F1083">
        <f>IFERROR(VLOOKUP(A1083,SHORTVOL!$A$2:$E$10000,5,0),"")</f>
        <v>90.43</v>
      </c>
      <c r="G1083">
        <f>IFERROR(VLOOKUP($A1083,LONGVOL!$A$2:$E$10000,5,0),"")</f>
        <v>558104.05000000005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>
        <f>K1082*(1-(K$1+K$5))^($A1083-$A1082)*(1+1.5*(E1083/E1082-1))</f>
        <v>127917272.34826604</v>
      </c>
      <c r="M1083" s="2">
        <f>M1082*(1-M$1+IF(AND(WEEKDAY($A1083)&lt;&gt;1,WEEKDAY($A1083)&lt;&gt;7),-M$5,0))^($A1083-$A1082)*(1+(F1083/F1082-1))</f>
        <v>2.6579039046268789</v>
      </c>
      <c r="N1083" s="2"/>
      <c r="O1083" s="2">
        <f>O1082*(1-O$1+IF(AND(WEEKDAY($A1083)&lt;&gt;1,WEEKDAY($A1083)&lt;&gt;7),-O$5,0))^($A1083-$A1082)*(1+2*(G1083/G1082-1))</f>
        <v>497251754089.05621</v>
      </c>
      <c r="P1083" s="2"/>
      <c r="Q1083">
        <f>ROW()</f>
        <v>1083</v>
      </c>
      <c r="R1083">
        <f t="shared" si="28"/>
        <v>1.0416161616161617</v>
      </c>
      <c r="S1083">
        <f>S1082*(1-(S$1+S$5))^($A1083-$A1082)*(1+2*(E1083/E1082-1))</f>
        <v>1344958135.5896516</v>
      </c>
      <c r="V1083">
        <f>V1082*(1-V$1+J1083)^($A1083-$A1082)*(1+2*(E1083/E1082-1))</f>
        <v>74251182903.642563</v>
      </c>
      <c r="Z1083">
        <f t="shared" si="27"/>
        <v>-4.3979546681839343E-3</v>
      </c>
    </row>
    <row r="1084" spans="1:26" x14ac:dyDescent="0.25">
      <c r="A1084" s="1">
        <v>39637</v>
      </c>
      <c r="B1084" s="12">
        <v>23.15</v>
      </c>
      <c r="C1084" s="12">
        <v>23.06</v>
      </c>
      <c r="D1084">
        <v>59408.25</v>
      </c>
      <c r="E1084">
        <v>53504.41</v>
      </c>
      <c r="F1084">
        <f>IFERROR(VLOOKUP(A1084,SHORTVOL!$A$2:$E$10000,5,0),"")</f>
        <v>94.22</v>
      </c>
      <c r="G1084">
        <f>IFERROR(VLOOKUP($A1084,LONGVOL!$A$2:$E$10000,5,0),"")</f>
        <v>534702.12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>
        <f>K1083*(1-(K$1+K$5))^($A1084-$A1083)*(1+1.5*(E1084/E1083-1))</f>
        <v>116875784.33530036</v>
      </c>
      <c r="M1084" s="2">
        <f>M1083*(1-M$1+IF(AND(WEEKDAY($A1084)&lt;&gt;1,WEEKDAY($A1084)&lt;&gt;7),-M$5,0))^($A1084-$A1083)*(1+(F1084/F1083-1))</f>
        <v>2.7690068662694625</v>
      </c>
      <c r="N1084" s="2"/>
      <c r="O1084" s="2">
        <f>O1083*(1-O$1+IF(AND(WEEKDAY($A1084)&lt;&gt;1,WEEKDAY($A1084)&lt;&gt;7),-O$5,0))^($A1084-$A1083)*(1+2*(G1084/G1083-1))</f>
        <v>455486828004.04999</v>
      </c>
      <c r="P1084" s="2"/>
      <c r="Q1084">
        <f>ROW()</f>
        <v>1084</v>
      </c>
      <c r="R1084">
        <f t="shared" si="28"/>
        <v>1.0039028620988726</v>
      </c>
      <c r="S1084">
        <f>S1083*(1-(S$1+S$5))^($A1084-$A1083)*(1+2*(E1084/E1083-1))</f>
        <v>1190142664.1136315</v>
      </c>
      <c r="V1084">
        <f>V1083*(1-V$1+J1084)^($A1084-$A1083)*(1+2*(E1084/E1083-1))</f>
        <v>65706932087.527901</v>
      </c>
      <c r="Z1084">
        <f t="shared" si="27"/>
        <v>-8.3991510822355564E-2</v>
      </c>
    </row>
    <row r="1085" spans="1:26" x14ac:dyDescent="0.25">
      <c r="A1085" s="1">
        <v>39638</v>
      </c>
      <c r="B1085" s="12">
        <v>25.23</v>
      </c>
      <c r="C1085" s="12">
        <v>24.36</v>
      </c>
      <c r="D1085">
        <v>62538.02</v>
      </c>
      <c r="E1085">
        <v>56320.37</v>
      </c>
      <c r="F1085">
        <f>IFERROR(VLOOKUP(A1085,SHORTVOL!$A$2:$E$10000,5,0),"")</f>
        <v>90.72</v>
      </c>
      <c r="G1085">
        <f>IFERROR(VLOOKUP($A1085,LONGVOL!$A$2:$E$10000,5,0),"")</f>
        <v>554527.79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>
        <f>K1084*(1-(K$1+K$5))^($A1085-$A1084)*(1+1.5*(E1085/E1084-1))</f>
        <v>126101408.96665518</v>
      </c>
      <c r="M1085" s="2">
        <f>M1084*(1-M$1+IF(AND(WEEKDAY($A1085)&lt;&gt;1,WEEKDAY($A1085)&lt;&gt;7),-M$5,0))^($A1085-$A1084)*(1+(F1085/F1084-1))</f>
        <v>2.6658650606637777</v>
      </c>
      <c r="N1085" s="2"/>
      <c r="O1085" s="2">
        <f>O1084*(1-O$1+IF(AND(WEEKDAY($A1085)&lt;&gt;1,WEEKDAY($A1085)&lt;&gt;7),-O$5,0))^($A1085-$A1084)*(1+2*(G1085/G1084-1))</f>
        <v>489194850192.83704</v>
      </c>
      <c r="P1085" s="2"/>
      <c r="Q1085">
        <f>ROW()</f>
        <v>1085</v>
      </c>
      <c r="R1085">
        <f t="shared" si="28"/>
        <v>1.0357142857142858</v>
      </c>
      <c r="S1085">
        <f>S1084*(1-(S$1+S$5))^($A1085-$A1084)*(1+2*(E1085/E1084-1))</f>
        <v>1315373771.9929674</v>
      </c>
      <c r="V1085">
        <f>V1084*(1-V$1+J1085)^($A1085-$A1084)*(1+2*(E1085/E1084-1))</f>
        <v>72623788322.134659</v>
      </c>
      <c r="Z1085">
        <f t="shared" si="27"/>
        <v>7.4004384136630463E-2</v>
      </c>
    </row>
    <row r="1086" spans="1:26" x14ac:dyDescent="0.25">
      <c r="A1086" s="1">
        <v>39639</v>
      </c>
      <c r="B1086" s="12">
        <v>25.59</v>
      </c>
      <c r="C1086" s="12">
        <v>24.39</v>
      </c>
      <c r="D1086">
        <v>62953.13</v>
      </c>
      <c r="E1086">
        <v>56691.28</v>
      </c>
      <c r="F1086">
        <f>IFERROR(VLOOKUP(A1086,SHORTVOL!$A$2:$E$10000,5,0),"")</f>
        <v>89.07</v>
      </c>
      <c r="G1086">
        <f>IFERROR(VLOOKUP($A1086,LONGVOL!$A$2:$E$10000,5,0),"")</f>
        <v>564661.34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>
        <f>K1085*(1-(K$1+K$5))^($A1086-$A1085)*(1+1.5*(E1086/E1085-1))</f>
        <v>127345890.05813134</v>
      </c>
      <c r="M1086" s="2">
        <f>M1085*(1-M$1+IF(AND(WEEKDAY($A1086)&lt;&gt;1,WEEKDAY($A1086)&lt;&gt;7),-M$5,0))^($A1086-$A1085)*(1+(F1086/F1085-1))</f>
        <v>2.6171026786265759</v>
      </c>
      <c r="N1086" s="2"/>
      <c r="O1086" s="2">
        <f>O1085*(1-O$1+IF(AND(WEEKDAY($A1086)&lt;&gt;1,WEEKDAY($A1086)&lt;&gt;7),-O$5,0))^($A1086-$A1085)*(1+2*(G1086/G1085-1))</f>
        <v>507002590108.84753</v>
      </c>
      <c r="P1086" s="2"/>
      <c r="Q1086">
        <f>ROW()</f>
        <v>1086</v>
      </c>
      <c r="R1086">
        <f t="shared" si="28"/>
        <v>1.04920049200492</v>
      </c>
      <c r="S1086">
        <f>S1085*(1-(S$1+S$5))^($A1086-$A1085)*(1+2*(E1086/E1085-1))</f>
        <v>1332654219.8329976</v>
      </c>
      <c r="V1086">
        <f>V1085*(1-V$1+J1086)^($A1086-$A1085)*(1+2*(E1086/E1085-1))</f>
        <v>73580842458.631073</v>
      </c>
      <c r="Z1086">
        <f t="shared" ref="Z1086:Z1149" si="29">O1086/O1085-1</f>
        <v>3.6402141005758448E-2</v>
      </c>
    </row>
    <row r="1087" spans="1:26" x14ac:dyDescent="0.25">
      <c r="A1087" s="1">
        <v>39640</v>
      </c>
      <c r="B1087" s="12">
        <v>27.49</v>
      </c>
      <c r="C1087" s="12">
        <v>25.52</v>
      </c>
      <c r="D1087">
        <v>64396.95</v>
      </c>
      <c r="E1087">
        <v>57988.54</v>
      </c>
      <c r="F1087">
        <f>IFERROR(VLOOKUP(A1087,SHORTVOL!$A$2:$E$10000,5,0),"")</f>
        <v>87.67</v>
      </c>
      <c r="G1087">
        <f>IFERROR(VLOOKUP($A1087,LONGVOL!$A$2:$E$10000,5,0),"")</f>
        <v>573495.29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>
        <f>K1086*(1-(K$1+K$5))^($A1087-$A1086)*(1+1.5*(E1087/E1086-1))</f>
        <v>131715688.91771917</v>
      </c>
      <c r="M1087" s="2">
        <f>M1086*(1-M$1+IF(AND(WEEKDAY($A1087)&lt;&gt;1,WEEKDAY($A1087)&lt;&gt;7),-M$5,0))^($A1087-$A1086)*(1+(F1087/F1086-1))</f>
        <v>2.5756954135275905</v>
      </c>
      <c r="N1087" s="2"/>
      <c r="O1087" s="2">
        <f>O1086*(1-O$1+IF(AND(WEEKDAY($A1087)&lt;&gt;1,WEEKDAY($A1087)&lt;&gt;7),-O$5,0))^($A1087-$A1086)*(1+2*(G1087/G1086-1))</f>
        <v>522792609605.87268</v>
      </c>
      <c r="P1087" s="2"/>
      <c r="Q1087">
        <f>ROW()</f>
        <v>1087</v>
      </c>
      <c r="R1087">
        <f t="shared" si="28"/>
        <v>1.077194357366771</v>
      </c>
      <c r="S1087">
        <f>S1086*(1-(S$1+S$5))^($A1087-$A1086)*(1+2*(E1087/E1086-1))</f>
        <v>1393597200.5326643</v>
      </c>
      <c r="V1087">
        <f>V1086*(1-V$1+J1087)^($A1087-$A1086)*(1+2*(E1087/E1086-1))</f>
        <v>76948843659.869171</v>
      </c>
      <c r="Z1087">
        <f t="shared" si="29"/>
        <v>3.1143863572048458E-2</v>
      </c>
    </row>
    <row r="1088" spans="1:26" x14ac:dyDescent="0.25">
      <c r="A1088" s="1">
        <v>39643</v>
      </c>
      <c r="B1088" s="12">
        <v>28.48</v>
      </c>
      <c r="C1088" s="12">
        <v>25.88</v>
      </c>
      <c r="D1088">
        <v>66090.320000000007</v>
      </c>
      <c r="E1088">
        <v>59504.36</v>
      </c>
      <c r="F1088">
        <f>IFERROR(VLOOKUP(A1088,SHORTVOL!$A$2:$E$10000,5,0),"")</f>
        <v>85.32</v>
      </c>
      <c r="G1088">
        <f>IFERROR(VLOOKUP($A1088,LONGVOL!$A$2:$E$10000,5,0),"")</f>
        <v>588898.64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>
        <f>K1087*(1-(K$1+K$5))^($A1088-$A1087)*(1+1.5*(E1088/E1087-1))</f>
        <v>136876321.98249903</v>
      </c>
      <c r="M1088" s="2">
        <f>M1087*(1-M$1+IF(AND(WEEKDAY($A1088)&lt;&gt;1,WEEKDAY($A1088)&lt;&gt;7),-M$5,0))^($A1088-$A1087)*(1+(F1088/F1087-1))</f>
        <v>2.5058606142512403</v>
      </c>
      <c r="N1088" s="2"/>
      <c r="O1088" s="2">
        <f>O1087*(1-O$1+IF(AND(WEEKDAY($A1088)&lt;&gt;1,WEEKDAY($A1088)&lt;&gt;7),-O$5,0))^($A1088-$A1087)*(1+2*(G1088/G1087-1))</f>
        <v>550642545321.12</v>
      </c>
      <c r="P1088" s="2"/>
      <c r="Q1088">
        <f>ROW()</f>
        <v>1088</v>
      </c>
      <c r="R1088">
        <f t="shared" si="28"/>
        <v>1.1004636785162287</v>
      </c>
      <c r="S1088">
        <f>S1087*(1-(S$1+S$5))^($A1088-$A1087)*(1+2*(E1088/E1087-1))</f>
        <v>1466306193.7179503</v>
      </c>
      <c r="V1088">
        <f>V1087*(1-V$1+J1088)^($A1088-$A1087)*(1+2*(E1088/E1087-1))</f>
        <v>80971633070.08815</v>
      </c>
      <c r="Z1088">
        <f t="shared" si="29"/>
        <v>5.3271479365867513E-2</v>
      </c>
    </row>
    <row r="1089" spans="1:26" x14ac:dyDescent="0.25">
      <c r="A1089" s="1">
        <v>39644</v>
      </c>
      <c r="B1089" s="12">
        <v>28.54</v>
      </c>
      <c r="C1089" s="12">
        <v>25.97</v>
      </c>
      <c r="D1089">
        <v>66700.61</v>
      </c>
      <c r="E1089">
        <v>60051.17</v>
      </c>
      <c r="F1089">
        <f>IFERROR(VLOOKUP(A1089,SHORTVOL!$A$2:$E$10000,5,0),"")</f>
        <v>85.15</v>
      </c>
      <c r="G1089">
        <f>IFERROR(VLOOKUP($A1089,LONGVOL!$A$2:$E$10000,5,0),"")</f>
        <v>590034.24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>
        <f>K1088*(1-(K$1+K$5))^($A1089-$A1088)*(1+1.5*(E1089/E1088-1))</f>
        <v>138761710.4761402</v>
      </c>
      <c r="M1089" s="2">
        <f>M1088*(1-M$1+IF(AND(WEEKDAY($A1089)&lt;&gt;1,WEEKDAY($A1089)&lt;&gt;7),-M$5,0))^($A1089-$A1088)*(1+(F1089/F1088-1))</f>
        <v>2.5006038997607658</v>
      </c>
      <c r="N1089" s="2"/>
      <c r="O1089" s="2">
        <f>O1088*(1-O$1+IF(AND(WEEKDAY($A1089)&lt;&gt;1,WEEKDAY($A1089)&lt;&gt;7),-O$5,0))^($A1089-$A1088)*(1+2*(G1089/G1088-1))</f>
        <v>552688210350.9292</v>
      </c>
      <c r="P1089" s="2"/>
      <c r="Q1089">
        <f>ROW()</f>
        <v>1089</v>
      </c>
      <c r="R1089">
        <f t="shared" si="28"/>
        <v>1.0989603388525222</v>
      </c>
      <c r="S1089">
        <f>S1088*(1-(S$1+S$5))^($A1089-$A1088)*(1+2*(E1089/E1088-1))</f>
        <v>1493204852.5939667</v>
      </c>
      <c r="V1089">
        <f>V1088*(1-V$1+J1089)^($A1089-$A1088)*(1+2*(E1089/E1088-1))</f>
        <v>82459764004.059937</v>
      </c>
      <c r="Z1089">
        <f t="shared" si="29"/>
        <v>3.7150508023606754E-3</v>
      </c>
    </row>
    <row r="1090" spans="1:26" x14ac:dyDescent="0.25">
      <c r="A1090" s="1">
        <v>39645</v>
      </c>
      <c r="B1090" s="12">
        <v>25.1</v>
      </c>
      <c r="C1090" s="12">
        <v>24.56</v>
      </c>
      <c r="D1090">
        <v>63128.53</v>
      </c>
      <c r="E1090">
        <v>56832.5</v>
      </c>
      <c r="F1090">
        <f>IFERROR(VLOOKUP(A1090,SHORTVOL!$A$2:$E$10000,5,0),"")</f>
        <v>89.1</v>
      </c>
      <c r="G1090">
        <f>IFERROR(VLOOKUP($A1090,LONGVOL!$A$2:$E$10000,5,0),"")</f>
        <v>562686.18999999994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>
        <f>K1089*(1-(K$1+K$5))^($A1090-$A1089)*(1+1.5*(E1090/E1089-1))</f>
        <v>127604297.36537483</v>
      </c>
      <c r="M1090" s="2">
        <f>M1089*(1-M$1+IF(AND(WEEKDAY($A1090)&lt;&gt;1,WEEKDAY($A1090)&lt;&gt;7),-M$5,0))^($A1090-$A1089)*(1+(F1090/F1089-1))</f>
        <v>2.6163277304187518</v>
      </c>
      <c r="N1090" s="2"/>
      <c r="O1090" s="2">
        <f>O1089*(1-O$1+IF(AND(WEEKDAY($A1090)&lt;&gt;1,WEEKDAY($A1090)&lt;&gt;7),-O$5,0))^($A1090-$A1089)*(1+2*(G1090/G1089-1))</f>
        <v>501383329502.26685</v>
      </c>
      <c r="P1090" s="2"/>
      <c r="Q1090">
        <f>ROW()</f>
        <v>1090</v>
      </c>
      <c r="R1090">
        <f t="shared" si="28"/>
        <v>1.0219869706840392</v>
      </c>
      <c r="S1090">
        <f>S1089*(1-(S$1+S$5))^($A1090-$A1089)*(1+2*(E1090/E1089-1))</f>
        <v>1333091983.5547836</v>
      </c>
      <c r="V1090">
        <f>V1089*(1-V$1+J1090)^($A1090-$A1089)*(1+2*(E1090/E1089-1))</f>
        <v>73620248207.331421</v>
      </c>
      <c r="Z1090">
        <f t="shared" si="29"/>
        <v>-9.2827890821275738E-2</v>
      </c>
    </row>
    <row r="1091" spans="1:26" x14ac:dyDescent="0.25">
      <c r="A1091" s="1">
        <v>39646</v>
      </c>
      <c r="B1091" s="12">
        <v>25.01</v>
      </c>
      <c r="C1091" s="12">
        <v>24.37</v>
      </c>
      <c r="D1091">
        <v>61928.59</v>
      </c>
      <c r="E1091">
        <v>55749.69</v>
      </c>
      <c r="F1091">
        <f>IFERROR(VLOOKUP(A1091,SHORTVOL!$A$2:$E$10000,5,0),"")</f>
        <v>91.8</v>
      </c>
      <c r="G1091">
        <f>IFERROR(VLOOKUP($A1091,LONGVOL!$A$2:$E$10000,5,0),"")</f>
        <v>545633.71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>
        <f>K1090*(1-(K$1+K$5))^($A1091-$A1090)*(1+1.5*(E1091/E1090-1))</f>
        <v>123956307.80200438</v>
      </c>
      <c r="M1091" s="2">
        <f>M1090*(1-M$1+IF(AND(WEEKDAY($A1091)&lt;&gt;1,WEEKDAY($A1091)&lt;&gt;7),-M$5,0))^($A1091-$A1090)*(1+(F1091/F1090-1))</f>
        <v>2.6953260574095137</v>
      </c>
      <c r="N1091" s="2"/>
      <c r="O1091" s="2">
        <f>O1090*(1-O$1+IF(AND(WEEKDAY($A1091)&lt;&gt;1,WEEKDAY($A1091)&lt;&gt;7),-O$5,0))^($A1091-$A1090)*(1+2*(G1091/G1090-1))</f>
        <v>470927540483.18512</v>
      </c>
      <c r="P1091" s="2"/>
      <c r="Q1091">
        <f>ROW()</f>
        <v>1091</v>
      </c>
      <c r="R1091">
        <f t="shared" si="28"/>
        <v>1.0262617972917523</v>
      </c>
      <c r="S1091">
        <f>S1090*(1-(S$1+S$5))^($A1091-$A1090)*(1+2*(E1091/E1090-1))</f>
        <v>1282250889.4254608</v>
      </c>
      <c r="V1091">
        <f>V1090*(1-V$1+J1091)^($A1091-$A1090)*(1+2*(E1091/E1090-1))</f>
        <v>70814898177.948807</v>
      </c>
      <c r="Z1091">
        <f t="shared" si="29"/>
        <v>-6.0743521427638614E-2</v>
      </c>
    </row>
    <row r="1092" spans="1:26" x14ac:dyDescent="0.25">
      <c r="A1092" s="1">
        <v>39647</v>
      </c>
      <c r="B1092" s="12">
        <v>24.05</v>
      </c>
      <c r="C1092" s="12">
        <v>23.8</v>
      </c>
      <c r="D1092">
        <v>61422.22</v>
      </c>
      <c r="E1092">
        <v>55291.34</v>
      </c>
      <c r="F1092">
        <f>IFERROR(VLOOKUP(A1092,SHORTVOL!$A$2:$E$10000,5,0),"")</f>
        <v>91.18</v>
      </c>
      <c r="G1092">
        <f>IFERROR(VLOOKUP($A1092,LONGVOL!$A$2:$E$10000,5,0),"")</f>
        <v>549346.06999999995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>
        <f>K1091*(1-(K$1+K$5))^($A1092-$A1091)*(1+1.5*(E1092/E1091-1))</f>
        <v>122426460.57542075</v>
      </c>
      <c r="M1092" s="2">
        <f>M1091*(1-M$1+IF(AND(WEEKDAY($A1092)&lt;&gt;1,WEEKDAY($A1092)&lt;&gt;7),-M$5,0))^($A1092-$A1091)*(1+(F1092/F1091-1))</f>
        <v>2.6768399488279195</v>
      </c>
      <c r="N1092" s="2"/>
      <c r="O1092" s="2">
        <f>O1091*(1-O$1+IF(AND(WEEKDAY($A1092)&lt;&gt;1,WEEKDAY($A1092)&lt;&gt;7),-O$5,0))^($A1092-$A1091)*(1+2*(G1092/G1091-1))</f>
        <v>477268344904.45917</v>
      </c>
      <c r="P1092" s="2"/>
      <c r="Q1092">
        <f>ROW()</f>
        <v>1092</v>
      </c>
      <c r="R1092">
        <f t="shared" si="28"/>
        <v>1.0105042016806722</v>
      </c>
      <c r="S1092">
        <f>S1091*(1-(S$1+S$5))^($A1092-$A1091)*(1+2*(E1092/E1091-1))</f>
        <v>1261124157.9721847</v>
      </c>
      <c r="V1092">
        <f>V1091*(1-V$1+J1092)^($A1092-$A1091)*(1+2*(E1092/E1091-1))</f>
        <v>69650451605.828262</v>
      </c>
      <c r="Z1092">
        <f t="shared" si="29"/>
        <v>1.3464501173085397E-2</v>
      </c>
    </row>
    <row r="1093" spans="1:26" x14ac:dyDescent="0.25">
      <c r="A1093" s="1">
        <v>39650</v>
      </c>
      <c r="B1093" s="12">
        <v>23.05</v>
      </c>
      <c r="C1093" s="12">
        <v>23.18</v>
      </c>
      <c r="D1093">
        <v>59857.33</v>
      </c>
      <c r="E1093">
        <v>53875.22</v>
      </c>
      <c r="F1093">
        <f>IFERROR(VLOOKUP(A1093,SHORTVOL!$A$2:$E$10000,5,0),"")</f>
        <v>93.39</v>
      </c>
      <c r="G1093">
        <f>IFERROR(VLOOKUP($A1093,LONGVOL!$A$2:$E$10000,5,0),"")</f>
        <v>535996.34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>
        <f>K1092*(1-(K$1+K$5))^($A1093-$A1092)*(1+1.5*(E1093/E1092-1))</f>
        <v>117719700.26958044</v>
      </c>
      <c r="M1093" s="2">
        <f>M1092*(1-M$1+IF(AND(WEEKDAY($A1093)&lt;&gt;1,WEEKDAY($A1093)&lt;&gt;7),-M$5,0))^($A1093-$A1092)*(1+(F1093/F1092-1))</f>
        <v>2.7408530896466976</v>
      </c>
      <c r="N1093" s="2"/>
      <c r="O1093" s="2">
        <f>O1092*(1-O$1+IF(AND(WEEKDAY($A1093)&lt;&gt;1,WEEKDAY($A1093)&lt;&gt;7),-O$5,0))^($A1093-$A1092)*(1+2*(G1093/G1092-1))</f>
        <v>453879849198.67755</v>
      </c>
      <c r="P1093" s="2"/>
      <c r="Q1093">
        <f>ROW()</f>
        <v>1093</v>
      </c>
      <c r="R1093">
        <f t="shared" si="28"/>
        <v>0.99439171699741158</v>
      </c>
      <c r="S1093">
        <f>S1092*(1-(S$1+S$5))^($A1093-$A1092)*(1+2*(E1093/E1092-1))</f>
        <v>1196403456.5942333</v>
      </c>
      <c r="V1093">
        <f>V1092*(1-V$1+J1093)^($A1093-$A1092)*(1+2*(E1093/E1092-1))</f>
        <v>66082106283.958618</v>
      </c>
      <c r="Z1093">
        <f t="shared" si="29"/>
        <v>-4.9004917161358352E-2</v>
      </c>
    </row>
    <row r="1094" spans="1:26" x14ac:dyDescent="0.25">
      <c r="A1094" s="1">
        <v>39651</v>
      </c>
      <c r="B1094" s="12">
        <v>21.18</v>
      </c>
      <c r="C1094" s="12">
        <v>22.06</v>
      </c>
      <c r="D1094">
        <v>57575.68</v>
      </c>
      <c r="E1094">
        <v>51819.31</v>
      </c>
      <c r="F1094">
        <f>IFERROR(VLOOKUP(A1094,SHORTVOL!$A$2:$E$10000,5,0),"")</f>
        <v>97.36</v>
      </c>
      <c r="G1094">
        <f>IFERROR(VLOOKUP($A1094,LONGVOL!$A$2:$E$10000,5,0),"")</f>
        <v>513213.42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>
        <f>K1093*(1-(K$1+K$5))^($A1094-$A1093)*(1+1.5*(E1094/E1093-1))</f>
        <v>110980256.83490624</v>
      </c>
      <c r="M1094" s="2">
        <f>M1093*(1-M$1+IF(AND(WEEKDAY($A1094)&lt;&gt;1,WEEKDAY($A1094)&lt;&gt;7),-M$5,0))^($A1094-$A1093)*(1+(F1094/F1093-1))</f>
        <v>2.8570650998342142</v>
      </c>
      <c r="N1094" s="2"/>
      <c r="O1094" s="2">
        <f>O1093*(1-O$1+IF(AND(WEEKDAY($A1094)&lt;&gt;1,WEEKDAY($A1094)&lt;&gt;7),-O$5,0))^($A1094-$A1093)*(1+2*(G1094/G1093-1))</f>
        <v>415236256889.45038</v>
      </c>
      <c r="P1094" s="2"/>
      <c r="Q1094">
        <f>ROW()</f>
        <v>1094</v>
      </c>
      <c r="R1094">
        <f t="shared" si="28"/>
        <v>0.96010879419764283</v>
      </c>
      <c r="S1094">
        <f>S1093*(1-(S$1+S$5))^($A1094-$A1093)*(1+2*(E1094/E1093-1))</f>
        <v>1105055300.9907343</v>
      </c>
      <c r="V1094">
        <f>V1093*(1-V$1+J1094)^($A1094-$A1093)*(1+2*(E1094/E1093-1))</f>
        <v>61038465325.352814</v>
      </c>
      <c r="Z1094">
        <f t="shared" si="29"/>
        <v>-8.5140577131706197E-2</v>
      </c>
    </row>
    <row r="1095" spans="1:26" x14ac:dyDescent="0.25">
      <c r="A1095" s="1">
        <v>39652</v>
      </c>
      <c r="B1095" s="12">
        <v>21.31</v>
      </c>
      <c r="C1095" s="12">
        <v>22.2</v>
      </c>
      <c r="D1095">
        <v>57516.77</v>
      </c>
      <c r="E1095">
        <v>51764.09</v>
      </c>
      <c r="F1095">
        <f>IFERROR(VLOOKUP(A1095,SHORTVOL!$A$2:$E$10000,5,0),"")</f>
        <v>97.34</v>
      </c>
      <c r="G1095">
        <f>IFERROR(VLOOKUP($A1095,LONGVOL!$A$2:$E$10000,5,0),"")</f>
        <v>513304.6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>
        <f>K1094*(1-(K$1+K$5))^($A1095-$A1094)*(1+1.5*(E1095/E1094-1))</f>
        <v>110801799.18392946</v>
      </c>
      <c r="M1095" s="2">
        <f>M1094*(1-M$1+IF(AND(WEEKDAY($A1095)&lt;&gt;1,WEEKDAY($A1095)&lt;&gt;7),-M$5,0))^($A1095-$A1094)*(1+(F1095/F1094-1))</f>
        <v>2.8561768927050095</v>
      </c>
      <c r="N1095" s="2"/>
      <c r="O1095" s="2">
        <f>O1094*(1-O$1+IF(AND(WEEKDAY($A1095)&lt;&gt;1,WEEKDAY($A1095)&lt;&gt;7),-O$5,0))^($A1095-$A1094)*(1+2*(G1095/G1094-1))</f>
        <v>415325193740.35339</v>
      </c>
      <c r="P1095" s="2"/>
      <c r="Q1095">
        <f>ROW()</f>
        <v>1095</v>
      </c>
      <c r="R1095">
        <f t="shared" ref="R1095:R1158" si="30">B1095/C1095</f>
        <v>0.95990990990990988</v>
      </c>
      <c r="S1095">
        <f>S1094*(1-(S$1+S$5))^($A1095-$A1094)*(1+2*(E1095/E1094-1))</f>
        <v>1102662990.3581102</v>
      </c>
      <c r="V1095">
        <f>V1094*(1-V$1+J1095)^($A1095-$A1094)*(1+2*(E1095/E1094-1))</f>
        <v>60908200285.89753</v>
      </c>
      <c r="Z1095">
        <f t="shared" si="29"/>
        <v>2.1418373137560565E-4</v>
      </c>
    </row>
    <row r="1096" spans="1:26" x14ac:dyDescent="0.25">
      <c r="A1096" s="1">
        <v>39653</v>
      </c>
      <c r="B1096" s="12">
        <v>23.44</v>
      </c>
      <c r="C1096" s="12">
        <v>23.76</v>
      </c>
      <c r="D1096">
        <v>60270.12</v>
      </c>
      <c r="E1096">
        <v>54239.86</v>
      </c>
      <c r="F1096">
        <f>IFERROR(VLOOKUP(A1096,SHORTVOL!$A$2:$E$10000,5,0),"")</f>
        <v>92.57</v>
      </c>
      <c r="G1096">
        <f>IFERROR(VLOOKUP($A1096,LONGVOL!$A$2:$E$10000,5,0),"")</f>
        <v>538473.65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>
        <f>K1095*(1-(K$1+K$5))^($A1096-$A1095)*(1+1.5*(E1096/E1095-1))</f>
        <v>118749793.85334468</v>
      </c>
      <c r="M1096" s="2">
        <f>M1095*(1-M$1+IF(AND(WEEKDAY($A1096)&lt;&gt;1,WEEKDAY($A1096)&lt;&gt;7),-M$5,0))^($A1096-$A1095)*(1+(F1096/F1095-1))</f>
        <v>2.7159277437989036</v>
      </c>
      <c r="N1096" s="2"/>
      <c r="O1096" s="2">
        <f>O1095*(1-O$1+IF(AND(WEEKDAY($A1096)&lt;&gt;1,WEEKDAY($A1096)&lt;&gt;7),-O$5,0))^($A1096-$A1095)*(1+2*(G1096/G1095-1))</f>
        <v>455990426996.86371</v>
      </c>
      <c r="P1096" s="2"/>
      <c r="Q1096">
        <f>ROW()</f>
        <v>1096</v>
      </c>
      <c r="R1096">
        <f t="shared" si="30"/>
        <v>0.98653198653198648</v>
      </c>
      <c r="S1096">
        <f>S1095*(1-(S$1+S$5))^($A1096-$A1095)*(1+2*(E1096/E1095-1))</f>
        <v>1208098485.3262334</v>
      </c>
      <c r="V1096">
        <f>V1095*(1-V$1+J1096)^($A1096-$A1095)*(1+2*(E1096/E1095-1))</f>
        <v>66734234676.789436</v>
      </c>
      <c r="Z1096">
        <f t="shared" si="29"/>
        <v>9.7911790253525588E-2</v>
      </c>
    </row>
    <row r="1097" spans="1:26" x14ac:dyDescent="0.25">
      <c r="A1097" s="1">
        <v>39654</v>
      </c>
      <c r="B1097" s="12">
        <v>22.91</v>
      </c>
      <c r="C1097" s="12">
        <v>23.29</v>
      </c>
      <c r="D1097">
        <v>60024.41</v>
      </c>
      <c r="E1097">
        <v>54016.44</v>
      </c>
      <c r="F1097">
        <f>IFERROR(VLOOKUP(A1097,SHORTVOL!$A$2:$E$10000,5,0),"")</f>
        <v>93.71</v>
      </c>
      <c r="G1097">
        <f>IFERROR(VLOOKUP($A1097,LONGVOL!$A$2:$E$10000,5,0),"")</f>
        <v>531840.9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>
        <f>K1096*(1-(K$1+K$5))^($A1097-$A1096)*(1+1.5*(E1097/E1096-1))</f>
        <v>118014946.83217381</v>
      </c>
      <c r="M1097" s="2">
        <f>M1096*(1-M$1+IF(AND(WEEKDAY($A1097)&lt;&gt;1,WEEKDAY($A1097)&lt;&gt;7),-M$5,0))^($A1097-$A1096)*(1+(F1097/F1096-1))</f>
        <v>2.7490844046604566</v>
      </c>
      <c r="N1097" s="2"/>
      <c r="O1097" s="2">
        <f>O1096*(1-O$1+IF(AND(WEEKDAY($A1097)&lt;&gt;1,WEEKDAY($A1097)&lt;&gt;7),-O$5,0))^($A1097-$A1096)*(1+2*(G1097/G1096-1))</f>
        <v>444694178706.16156</v>
      </c>
      <c r="P1097" s="2"/>
      <c r="Q1097">
        <f>ROW()</f>
        <v>1097</v>
      </c>
      <c r="R1097">
        <f t="shared" si="30"/>
        <v>0.98368398454272221</v>
      </c>
      <c r="S1097">
        <f>S1096*(1-(S$1+S$5))^($A1097-$A1096)*(1+2*(E1097/E1096-1))</f>
        <v>1198105526.1072538</v>
      </c>
      <c r="V1097">
        <f>V1096*(1-V$1+J1097)^($A1097-$A1096)*(1+2*(E1097/E1096-1))</f>
        <v>66184271242.470917</v>
      </c>
      <c r="Z1097">
        <f t="shared" si="29"/>
        <v>-2.4772994391787595E-2</v>
      </c>
    </row>
    <row r="1098" spans="1:26" x14ac:dyDescent="0.25">
      <c r="A1098" s="1">
        <v>39657</v>
      </c>
      <c r="B1098" s="12">
        <v>24.23</v>
      </c>
      <c r="C1098" s="12">
        <v>23.99</v>
      </c>
      <c r="D1098">
        <v>61919.5</v>
      </c>
      <c r="E1098">
        <v>55715</v>
      </c>
      <c r="F1098">
        <f>IFERROR(VLOOKUP(A1098,SHORTVOL!$A$2:$E$10000,5,0),"")</f>
        <v>90.09</v>
      </c>
      <c r="G1098">
        <f>IFERROR(VLOOKUP($A1098,LONGVOL!$A$2:$E$10000,5,0),"")</f>
        <v>552402.09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>
        <f>K1097*(1-(K$1+K$5))^($A1098-$A1097)*(1+1.5*(E1098/E1097-1))</f>
        <v>123577904.53627631</v>
      </c>
      <c r="M1098" s="2">
        <f>M1097*(1-M$1+IF(AND(WEEKDAY($A1098)&lt;&gt;1,WEEKDAY($A1098)&lt;&gt;7),-M$5,0))^($A1098-$A1097)*(1+(F1098/F1097-1))</f>
        <v>2.6420515587680597</v>
      </c>
      <c r="N1098" s="2"/>
      <c r="O1098" s="2">
        <f>O1097*(1-O$1+IF(AND(WEEKDAY($A1098)&lt;&gt;1,WEEKDAY($A1098)&lt;&gt;7),-O$5,0))^($A1098-$A1097)*(1+2*(G1098/G1097-1))</f>
        <v>478875542526.25378</v>
      </c>
      <c r="P1098" s="2"/>
      <c r="Q1098">
        <f>ROW()</f>
        <v>1098</v>
      </c>
      <c r="R1098">
        <f t="shared" si="30"/>
        <v>1.0100041684035015</v>
      </c>
      <c r="S1098">
        <f>S1097*(1-(S$1+S$5))^($A1098-$A1097)*(1+2*(E1098/E1097-1))</f>
        <v>1273326224.5700769</v>
      </c>
      <c r="V1098">
        <f>V1097*(1-V$1+J1098)^($A1098-$A1097)*(1+2*(E1098/E1097-1))</f>
        <v>70347049911.670258</v>
      </c>
      <c r="Z1098">
        <f t="shared" si="29"/>
        <v>7.6864878059665465E-2</v>
      </c>
    </row>
    <row r="1099" spans="1:26" x14ac:dyDescent="0.25">
      <c r="A1099" s="1">
        <v>39658</v>
      </c>
      <c r="B1099" s="12">
        <v>22.03</v>
      </c>
      <c r="C1099" s="12">
        <v>22.22</v>
      </c>
      <c r="D1099">
        <v>58207.21</v>
      </c>
      <c r="E1099">
        <v>52372.06</v>
      </c>
      <c r="F1099">
        <f>IFERROR(VLOOKUP(A1099,SHORTVOL!$A$2:$E$10000,5,0),"")</f>
        <v>95.46</v>
      </c>
      <c r="G1099">
        <f>IFERROR(VLOOKUP($A1099,LONGVOL!$A$2:$E$10000,5,0),"")</f>
        <v>519433.87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>
        <f>K1098*(1-(K$1+K$5))^($A1099-$A1098)*(1+1.5*(E1099/E1098-1))</f>
        <v>112454681.70291586</v>
      </c>
      <c r="M1099" s="2">
        <f>M1098*(1-M$1+IF(AND(WEEKDAY($A1099)&lt;&gt;1,WEEKDAY($A1099)&lt;&gt;7),-M$5,0))^($A1099-$A1098)*(1+(F1099/F1098-1))</f>
        <v>2.7992411899421832</v>
      </c>
      <c r="N1099" s="2"/>
      <c r="O1099" s="2">
        <f>O1098*(1-O$1+IF(AND(WEEKDAY($A1099)&lt;&gt;1,WEEKDAY($A1099)&lt;&gt;7),-O$5,0))^($A1099-$A1098)*(1+2*(G1099/G1098-1))</f>
        <v>421655958722.11658</v>
      </c>
      <c r="P1099" s="2"/>
      <c r="Q1099">
        <f>ROW()</f>
        <v>1099</v>
      </c>
      <c r="R1099">
        <f t="shared" si="30"/>
        <v>0.99144914491449154</v>
      </c>
      <c r="S1099">
        <f>S1098*(1-(S$1+S$5))^($A1099-$A1098)*(1+2*(E1099/E1098-1))</f>
        <v>1120487489.1133122</v>
      </c>
      <c r="V1099">
        <f>V1098*(1-V$1+J1099)^($A1099-$A1098)*(1+2*(E1099/E1098-1))</f>
        <v>61905425492.490822</v>
      </c>
      <c r="Z1099">
        <f t="shared" si="29"/>
        <v>-0.11948737975274693</v>
      </c>
    </row>
    <row r="1100" spans="1:26" x14ac:dyDescent="0.25">
      <c r="A1100" s="1">
        <v>39659</v>
      </c>
      <c r="B1100" s="12">
        <v>21.21</v>
      </c>
      <c r="C1100" s="12">
        <v>21.44</v>
      </c>
      <c r="D1100">
        <v>55601.3</v>
      </c>
      <c r="E1100">
        <v>50024.92</v>
      </c>
      <c r="F1100">
        <f>IFERROR(VLOOKUP(A1100,SHORTVOL!$A$2:$E$10000,5,0),"")</f>
        <v>99.71</v>
      </c>
      <c r="G1100">
        <f>IFERROR(VLOOKUP($A1100,LONGVOL!$A$2:$E$10000,5,0),"")</f>
        <v>496323.65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>
        <f>K1099*(1-(K$1+K$5))^($A1100-$A1099)*(1+1.5*(E1100/E1099-1))</f>
        <v>104893913.60596135</v>
      </c>
      <c r="M1100" s="2">
        <f>M1099*(1-M$1+IF(AND(WEEKDAY($A1100)&lt;&gt;1,WEEKDAY($A1100)&lt;&gt;7),-M$5,0))^($A1100-$A1099)*(1+(F1100/F1099-1))</f>
        <v>2.9235585421385966</v>
      </c>
      <c r="N1100" s="2"/>
      <c r="O1100" s="2">
        <f>O1099*(1-O$1+IF(AND(WEEKDAY($A1100)&lt;&gt;1,WEEKDAY($A1100)&lt;&gt;7),-O$5,0))^($A1100-$A1099)*(1+2*(G1100/G1099-1))</f>
        <v>384081825822.19989</v>
      </c>
      <c r="P1100" s="2"/>
      <c r="Q1100">
        <f>ROW()</f>
        <v>1100</v>
      </c>
      <c r="R1100">
        <f t="shared" si="30"/>
        <v>0.98927238805970152</v>
      </c>
      <c r="S1100">
        <f>S1099*(1-(S$1+S$5))^($A1100-$A1099)*(1+2*(E1100/E1099-1))</f>
        <v>1020020135.516553</v>
      </c>
      <c r="V1100">
        <f>V1099*(1-V$1+J1100)^($A1100-$A1099)*(1+2*(E1100/E1099-1))</f>
        <v>56356750179.289696</v>
      </c>
      <c r="Z1100">
        <f t="shared" si="29"/>
        <v>-8.9110878484416567E-2</v>
      </c>
    </row>
    <row r="1101" spans="1:26" x14ac:dyDescent="0.25">
      <c r="A1101" s="1">
        <v>39660</v>
      </c>
      <c r="B1101" s="12">
        <v>22.94</v>
      </c>
      <c r="C1101" s="12">
        <v>22.67</v>
      </c>
      <c r="D1101">
        <v>58260.15</v>
      </c>
      <c r="E1101">
        <v>52414.75</v>
      </c>
      <c r="F1101">
        <f>IFERROR(VLOOKUP(A1101,SHORTVOL!$A$2:$E$10000,5,0),"")</f>
        <v>95.4</v>
      </c>
      <c r="G1101">
        <f>IFERROR(VLOOKUP($A1101,LONGVOL!$A$2:$E$10000,5,0),"")</f>
        <v>517808.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>
        <f>K1100*(1-(K$1+K$5))^($A1101-$A1100)*(1+1.5*(E1101/E1100-1))</f>
        <v>112409448.06379253</v>
      </c>
      <c r="M1101" s="2">
        <f>M1100*(1-M$1+IF(AND(WEEKDAY($A1101)&lt;&gt;1,WEEKDAY($A1101)&lt;&gt;7),-M$5,0))^($A1101-$A1100)*(1+(F1101/F1100-1))</f>
        <v>2.7968916448835501</v>
      </c>
      <c r="N1101" s="2"/>
      <c r="O1101" s="2">
        <f>O1100*(1-O$1+IF(AND(WEEKDAY($A1101)&lt;&gt;1,WEEKDAY($A1101)&lt;&gt;7),-O$5,0))^($A1101-$A1100)*(1+2*(G1101/G1100-1))</f>
        <v>417275816215.13098</v>
      </c>
      <c r="P1101" s="2"/>
      <c r="Q1101">
        <f>ROW()</f>
        <v>1101</v>
      </c>
      <c r="R1101">
        <f t="shared" si="30"/>
        <v>1.0119100132333481</v>
      </c>
      <c r="S1101">
        <f>S1100*(1-(S$1+S$5))^($A1101-$A1100)*(1+2*(E1101/E1100-1))</f>
        <v>1117440893.5643284</v>
      </c>
      <c r="V1101">
        <f>V1100*(1-V$1+J1101)^($A1101-$A1100)*(1+2*(E1101/E1100-1))</f>
        <v>61741510822.260391</v>
      </c>
      <c r="Z1101">
        <f t="shared" si="29"/>
        <v>8.6424267333850224E-2</v>
      </c>
    </row>
    <row r="1102" spans="1:26" x14ac:dyDescent="0.25">
      <c r="A1102" s="1">
        <v>39661</v>
      </c>
      <c r="B1102" s="12">
        <v>22.57</v>
      </c>
      <c r="C1102" s="12">
        <v>22.75</v>
      </c>
      <c r="D1102">
        <v>58623.91</v>
      </c>
      <c r="E1102">
        <v>52739.54</v>
      </c>
      <c r="F1102">
        <f>IFERROR(VLOOKUP(A1102,SHORTVOL!$A$2:$E$10000,5,0),"")</f>
        <v>94.9</v>
      </c>
      <c r="G1102">
        <f>IFERROR(VLOOKUP($A1102,LONGVOL!$A$2:$E$10000,5,0),"")</f>
        <v>520507.76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>
        <f>K1101*(1-(K$1+K$5))^($A1102-$A1101)*(1+1.5*(E1102/E1101-1))</f>
        <v>113453184.30257648</v>
      </c>
      <c r="M1102" s="2">
        <f>M1101*(1-M$1+IF(AND(WEEKDAY($A1102)&lt;&gt;1,WEEKDAY($A1102)&lt;&gt;7),-M$5,0))^($A1102-$A1101)*(1+(F1102/F1101-1))</f>
        <v>2.781939415241967</v>
      </c>
      <c r="N1102" s="2"/>
      <c r="O1102" s="2">
        <f>O1101*(1-O$1+IF(AND(WEEKDAY($A1102)&lt;&gt;1,WEEKDAY($A1102)&lt;&gt;7),-O$5,0))^($A1102-$A1101)*(1+2*(G1102/G1101-1))</f>
        <v>421566074178.21057</v>
      </c>
      <c r="P1102" s="2"/>
      <c r="Q1102">
        <f>ROW()</f>
        <v>1102</v>
      </c>
      <c r="R1102">
        <f t="shared" si="30"/>
        <v>0.99208791208791214</v>
      </c>
      <c r="S1102">
        <f>S1101*(1-(S$1+S$5))^($A1102-$A1101)*(1+2*(E1102/E1101-1))</f>
        <v>1131251301.0005114</v>
      </c>
      <c r="V1102">
        <f>V1101*(1-V$1+J1102)^($A1102-$A1101)*(1+2*(E1102/E1101-1))</f>
        <v>62506801852.346107</v>
      </c>
      <c r="Z1102">
        <f t="shared" si="29"/>
        <v>1.0281587852356333E-2</v>
      </c>
    </row>
    <row r="1103" spans="1:26" x14ac:dyDescent="0.25">
      <c r="A1103" s="1">
        <v>39664</v>
      </c>
      <c r="B1103" s="12">
        <v>23.49</v>
      </c>
      <c r="C1103" s="12">
        <v>23.09</v>
      </c>
      <c r="D1103">
        <v>58384.42</v>
      </c>
      <c r="E1103">
        <v>52516.63</v>
      </c>
      <c r="F1103">
        <f>IFERROR(VLOOKUP(A1103,SHORTVOL!$A$2:$E$10000,5,0),"")</f>
        <v>94.58</v>
      </c>
      <c r="G1103">
        <f>IFERROR(VLOOKUP($A1103,LONGVOL!$A$2:$E$10000,5,0),"")</f>
        <v>522242.94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>
        <f>K1102*(1-(K$1+K$5))^($A1103-$A1102)*(1+1.5*(E1103/E1102-1))</f>
        <v>112730656.03937559</v>
      </c>
      <c r="M1103" s="2">
        <f>M1102*(1-M$1+IF(AND(WEEKDAY($A1103)&lt;&gt;1,WEEKDAY($A1103)&lt;&gt;7),-M$5,0))^($A1103-$A1102)*(1+(F1103/F1102-1))</f>
        <v>2.7716815462043947</v>
      </c>
      <c r="N1103" s="2"/>
      <c r="O1103" s="2">
        <f>O1102*(1-O$1+IF(AND(WEEKDAY($A1103)&lt;&gt;1,WEEKDAY($A1103)&lt;&gt;7),-O$5,0))^($A1103-$A1102)*(1+2*(G1103/G1102-1))</f>
        <v>424197156234.00201</v>
      </c>
      <c r="P1103" s="2"/>
      <c r="Q1103">
        <f>ROW()</f>
        <v>1103</v>
      </c>
      <c r="R1103">
        <f t="shared" si="30"/>
        <v>1.0173235166738848</v>
      </c>
      <c r="S1103">
        <f>S1102*(1-(S$1+S$5))^($A1103-$A1102)*(1+2*(E1103/E1102-1))</f>
        <v>1121575167.7366219</v>
      </c>
      <c r="V1103">
        <f>V1102*(1-V$1+J1103)^($A1103-$A1102)*(1+2*(E1103/E1102-1))</f>
        <v>61978862828.923752</v>
      </c>
      <c r="Z1103">
        <f t="shared" si="29"/>
        <v>6.2412091886672183E-3</v>
      </c>
    </row>
    <row r="1104" spans="1:26" x14ac:dyDescent="0.25">
      <c r="A1104" s="1">
        <v>39665</v>
      </c>
      <c r="B1104" s="12">
        <v>21.14</v>
      </c>
      <c r="C1104" s="12">
        <v>21.5</v>
      </c>
      <c r="D1104">
        <v>55614.37</v>
      </c>
      <c r="E1104">
        <v>50022.48</v>
      </c>
      <c r="F1104">
        <f>IFERROR(VLOOKUP(A1104,SHORTVOL!$A$2:$E$10000,5,0),"")</f>
        <v>98.99</v>
      </c>
      <c r="G1104">
        <f>IFERROR(VLOOKUP($A1104,LONGVOL!$A$2:$E$10000,5,0),"")</f>
        <v>497923.42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>
        <f>K1103*(1-(K$1+K$5))^($A1104-$A1103)*(1+1.5*(E1104/E1103-1))</f>
        <v>104698848.32771853</v>
      </c>
      <c r="M1104" s="2">
        <f>M1103*(1-M$1+IF(AND(WEEKDAY($A1104)&lt;&gt;1,WEEKDAY($A1104)&lt;&gt;7),-M$5,0))^($A1104-$A1103)*(1+(F1104/F1103-1))</f>
        <v>2.9006112919507494</v>
      </c>
      <c r="N1104" s="2"/>
      <c r="O1104" s="2">
        <f>O1103*(1-O$1+IF(AND(WEEKDAY($A1104)&lt;&gt;1,WEEKDAY($A1104)&lt;&gt;7),-O$5,0))^($A1104-$A1103)*(1+2*(G1104/G1103-1))</f>
        <v>384635321629.2901</v>
      </c>
      <c r="P1104" s="2"/>
      <c r="Q1104">
        <f>ROW()</f>
        <v>1104</v>
      </c>
      <c r="R1104">
        <f t="shared" si="30"/>
        <v>0.98325581395348838</v>
      </c>
      <c r="S1104">
        <f>S1103*(1-(S$1+S$5))^($A1104-$A1103)*(1+2*(E1104/E1103-1))</f>
        <v>1015007976.1929343</v>
      </c>
      <c r="V1104">
        <f>V1103*(1-V$1+J1104)^($A1104-$A1103)*(1+2*(E1104/E1103-1))</f>
        <v>56091925762.695198</v>
      </c>
      <c r="Z1104">
        <f t="shared" si="29"/>
        <v>-9.3262847294733442E-2</v>
      </c>
    </row>
    <row r="1105" spans="1:26" x14ac:dyDescent="0.25">
      <c r="A1105" s="1">
        <v>39666</v>
      </c>
      <c r="B1105" s="12">
        <v>20.23</v>
      </c>
      <c r="C1105" s="12">
        <v>21.18</v>
      </c>
      <c r="D1105">
        <v>54038.8</v>
      </c>
      <c r="E1105">
        <v>48602.95</v>
      </c>
      <c r="F1105">
        <f>IFERROR(VLOOKUP(A1105,SHORTVOL!$A$2:$E$10000,5,0),"")</f>
        <v>102.26</v>
      </c>
      <c r="G1105">
        <f>IFERROR(VLOOKUP($A1105,LONGVOL!$A$2:$E$10000,5,0),"")</f>
        <v>481462.02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>
        <f>K1104*(1-(K$1+K$5))^($A1105-$A1104)*(1+1.5*(E1105/E1104-1))</f>
        <v>100241196.1448067</v>
      </c>
      <c r="M1105" s="2">
        <f>M1104*(1-M$1+IF(AND(WEEKDAY($A1105)&lt;&gt;1,WEEKDAY($A1105)&lt;&gt;7),-M$5,0))^($A1105-$A1104)*(1+(F1105/F1104-1))</f>
        <v>2.9961129787641485</v>
      </c>
      <c r="N1105" s="2"/>
      <c r="O1105" s="2">
        <f>O1104*(1-O$1+IF(AND(WEEKDAY($A1105)&lt;&gt;1,WEEKDAY($A1105)&lt;&gt;7),-O$5,0))^($A1105-$A1104)*(1+2*(G1105/G1104-1))</f>
        <v>359152472146.19641</v>
      </c>
      <c r="P1105" s="2"/>
      <c r="Q1105">
        <f>ROW()</f>
        <v>1105</v>
      </c>
      <c r="R1105">
        <f t="shared" si="30"/>
        <v>0.9551463644948065</v>
      </c>
      <c r="S1105">
        <f>S1104*(1-(S$1+S$5))^($A1105-$A1104)*(1+2*(E1105/E1104-1))</f>
        <v>957368242.52836835</v>
      </c>
      <c r="V1105">
        <f>V1104*(1-V$1+J1105)^($A1105-$A1104)*(1+2*(E1105/E1104-1))</f>
        <v>52908517131.736969</v>
      </c>
      <c r="Z1105">
        <f t="shared" si="29"/>
        <v>-6.6251974403052749E-2</v>
      </c>
    </row>
    <row r="1106" spans="1:26" x14ac:dyDescent="0.25">
      <c r="A1106" s="1">
        <v>39667</v>
      </c>
      <c r="B1106" s="12">
        <v>21.15</v>
      </c>
      <c r="C1106" s="12">
        <v>21.86</v>
      </c>
      <c r="D1106">
        <v>56311.37</v>
      </c>
      <c r="E1106">
        <v>50644.61</v>
      </c>
      <c r="F1106">
        <f>IFERROR(VLOOKUP(A1106,SHORTVOL!$A$2:$E$10000,5,0),"")</f>
        <v>98.19</v>
      </c>
      <c r="G1106">
        <f>IFERROR(VLOOKUP($A1106,LONGVOL!$A$2:$E$10000,5,0),"")</f>
        <v>500617.66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>
        <f>K1105*(1-(K$1+K$5))^($A1106-$A1105)*(1+1.5*(E1106/E1105-1))</f>
        <v>106556409.50294416</v>
      </c>
      <c r="M1106" s="2">
        <f>M1105*(1-M$1+IF(AND(WEEKDAY($A1106)&lt;&gt;1,WEEKDAY($A1106)&lt;&gt;7),-M$5,0))^($A1106-$A1105)*(1+(F1106/F1105-1))</f>
        <v>2.8765627083966887</v>
      </c>
      <c r="N1106" s="2"/>
      <c r="O1106" s="2">
        <f>O1105*(1-O$1+IF(AND(WEEKDAY($A1106)&lt;&gt;1,WEEKDAY($A1106)&lt;&gt;7),-O$5,0))^($A1106-$A1105)*(1+2*(G1106/G1105-1))</f>
        <v>387676531932.70068</v>
      </c>
      <c r="P1106" s="2"/>
      <c r="Q1106">
        <f>ROW()</f>
        <v>1106</v>
      </c>
      <c r="R1106">
        <f t="shared" si="30"/>
        <v>0.96752058554437326</v>
      </c>
      <c r="S1106">
        <f>S1105*(1-(S$1+S$5))^($A1106-$A1105)*(1+2*(E1106/E1105-1))</f>
        <v>1037765443.2688019</v>
      </c>
      <c r="V1106">
        <f>V1105*(1-V$1+J1106)^($A1106-$A1105)*(1+2*(E1106/E1105-1))</f>
        <v>57353701887.493286</v>
      </c>
      <c r="Z1106">
        <f t="shared" si="29"/>
        <v>7.9420474585772283E-2</v>
      </c>
    </row>
    <row r="1107" spans="1:26" x14ac:dyDescent="0.25">
      <c r="A1107" s="1">
        <v>39668</v>
      </c>
      <c r="B1107" s="12">
        <v>20.66</v>
      </c>
      <c r="C1107" s="12">
        <v>21.65</v>
      </c>
      <c r="D1107">
        <v>54705.65</v>
      </c>
      <c r="E1107">
        <v>49198.06</v>
      </c>
      <c r="F1107">
        <f>IFERROR(VLOOKUP(A1107,SHORTVOL!$A$2:$E$10000,5,0),"")</f>
        <v>101.29</v>
      </c>
      <c r="G1107">
        <f>IFERROR(VLOOKUP($A1107,LONGVOL!$A$2:$E$10000,5,0),"")</f>
        <v>484840.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>
        <f>K1106*(1-(K$1+K$5))^($A1107-$A1106)*(1+1.5*(E1107/E1106-1))</f>
        <v>101990113.27686001</v>
      </c>
      <c r="M1107" s="2">
        <f>M1106*(1-M$1+IF(AND(WEEKDAY($A1107)&lt;&gt;1,WEEKDAY($A1107)&lt;&gt;7),-M$5,0))^($A1107-$A1106)*(1+(F1107/F1106-1))</f>
        <v>2.967066946716765</v>
      </c>
      <c r="N1107" s="2"/>
      <c r="O1107" s="2">
        <f>O1106*(1-O$1+IF(AND(WEEKDAY($A1107)&lt;&gt;1,WEEKDAY($A1107)&lt;&gt;7),-O$5,0))^($A1107-$A1106)*(1+2*(G1107/G1106-1))</f>
        <v>363189061273.4679</v>
      </c>
      <c r="P1107" s="2"/>
      <c r="Q1107">
        <f>ROW()</f>
        <v>1107</v>
      </c>
      <c r="R1107">
        <f t="shared" si="30"/>
        <v>0.95427251732101626</v>
      </c>
      <c r="S1107">
        <f>S1106*(1-(S$1+S$5))^($A1107-$A1106)*(1+2*(E1107/E1106-1))</f>
        <v>978449572.63511467</v>
      </c>
      <c r="V1107">
        <f>V1106*(1-V$1+J1107)^($A1107-$A1106)*(1+2*(E1107/E1106-1))</f>
        <v>54077471192.931244</v>
      </c>
      <c r="Z1107">
        <f t="shared" si="29"/>
        <v>-6.3164696963095346E-2</v>
      </c>
    </row>
    <row r="1108" spans="1:26" x14ac:dyDescent="0.25">
      <c r="A1108" s="1">
        <v>39671</v>
      </c>
      <c r="B1108" s="12">
        <v>20.12</v>
      </c>
      <c r="C1108" s="12">
        <v>21.44</v>
      </c>
      <c r="D1108">
        <v>53927.37</v>
      </c>
      <c r="E1108">
        <v>48491.1</v>
      </c>
      <c r="F1108">
        <f>IFERROR(VLOOKUP(A1108,SHORTVOL!$A$2:$E$10000,5,0),"")</f>
        <v>101.93</v>
      </c>
      <c r="G1108">
        <f>IFERROR(VLOOKUP($A1108,LONGVOL!$A$2:$E$10000,5,0),"")</f>
        <v>481774.09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>
        <f>K1107*(1-(K$1+K$5))^($A1108-$A1107)*(1+1.5*(E1108/E1107-1))</f>
        <v>99788895.823881075</v>
      </c>
      <c r="M1108" s="2">
        <f>M1107*(1-M$1+IF(AND(WEEKDAY($A1108)&lt;&gt;1,WEEKDAY($A1108)&lt;&gt;7),-M$5,0))^($A1108-$A1107)*(1+(F1108/F1107-1))</f>
        <v>2.9848696073579486</v>
      </c>
      <c r="N1108" s="2"/>
      <c r="O1108" s="2">
        <f>O1107*(1-O$1+IF(AND(WEEKDAY($A1108)&lt;&gt;1,WEEKDAY($A1108)&lt;&gt;7),-O$5,0))^($A1108-$A1107)*(1+2*(G1108/G1107-1))</f>
        <v>358443900950.4881</v>
      </c>
      <c r="P1108" s="2"/>
      <c r="Q1108">
        <f>ROW()</f>
        <v>1108</v>
      </c>
      <c r="R1108">
        <f t="shared" si="30"/>
        <v>0.93843283582089554</v>
      </c>
      <c r="S1108">
        <f>S1107*(1-(S$1+S$5))^($A1108-$A1107)*(1+2*(E1108/E1107-1))</f>
        <v>950233502.01641583</v>
      </c>
      <c r="V1108">
        <f>V1107*(1-V$1+J1108)^($A1108-$A1107)*(1+2*(E1108/E1107-1))</f>
        <v>52524401598.597588</v>
      </c>
      <c r="Z1108">
        <f t="shared" si="29"/>
        <v>-1.3065262225524066E-2</v>
      </c>
    </row>
    <row r="1109" spans="1:26" x14ac:dyDescent="0.25">
      <c r="A1109" s="1">
        <v>39672</v>
      </c>
      <c r="B1109" s="12">
        <v>21.17</v>
      </c>
      <c r="C1109" s="12">
        <v>22.2</v>
      </c>
      <c r="D1109">
        <v>56028.02</v>
      </c>
      <c r="E1109">
        <v>50377.46</v>
      </c>
      <c r="F1109">
        <f>IFERROR(VLOOKUP(A1109,SHORTVOL!$A$2:$E$10000,5,0),"")</f>
        <v>97.7</v>
      </c>
      <c r="G1109">
        <f>IFERROR(VLOOKUP($A1109,LONGVOL!$A$2:$E$10000,5,0),"")</f>
        <v>501761.4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>
        <f>K1108*(1-(K$1+K$5))^($A1109-$A1108)*(1+1.5*(E1109/E1108-1))</f>
        <v>105610738.68998614</v>
      </c>
      <c r="M1109" s="2">
        <f>M1108*(1-M$1+IF(AND(WEEKDAY($A1109)&lt;&gt;1,WEEKDAY($A1109)&lt;&gt;7),-M$5,0))^($A1109-$A1108)*(1+(F1109/F1108-1))</f>
        <v>2.8606985238433449</v>
      </c>
      <c r="N1109" s="2"/>
      <c r="O1109" s="2">
        <f>O1108*(1-O$1+IF(AND(WEEKDAY($A1109)&lt;&gt;1,WEEKDAY($A1109)&lt;&gt;7),-O$5,0))^($A1109-$A1108)*(1+2*(G1109/G1108-1))</f>
        <v>388130681088.51392</v>
      </c>
      <c r="P1109" s="2"/>
      <c r="Q1109">
        <f>ROW()</f>
        <v>1109</v>
      </c>
      <c r="R1109">
        <f t="shared" si="30"/>
        <v>0.95360360360360374</v>
      </c>
      <c r="S1109">
        <f>S1108*(1-(S$1+S$5))^($A1109-$A1108)*(1+2*(E1109/E1108-1))</f>
        <v>1024129358.5405289</v>
      </c>
      <c r="V1109">
        <f>V1108*(1-V$1+J1109)^($A1109-$A1108)*(1+2*(E1109/E1108-1))</f>
        <v>56611310361.44693</v>
      </c>
      <c r="Z1109">
        <f t="shared" si="29"/>
        <v>8.2821272894601394E-2</v>
      </c>
    </row>
    <row r="1110" spans="1:26" x14ac:dyDescent="0.25">
      <c r="A1110" s="1">
        <v>39673</v>
      </c>
      <c r="B1110" s="12">
        <v>21.55</v>
      </c>
      <c r="C1110" s="12">
        <v>22.54</v>
      </c>
      <c r="D1110">
        <v>57089.78</v>
      </c>
      <c r="E1110">
        <v>51329.52</v>
      </c>
      <c r="F1110">
        <f>IFERROR(VLOOKUP(A1110,SHORTVOL!$A$2:$E$10000,5,0),"")</f>
        <v>96.58</v>
      </c>
      <c r="G1110">
        <f>IFERROR(VLOOKUP($A1110,LONGVOL!$A$2:$E$10000,5,0),"")</f>
        <v>507503.0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>
        <f>K1109*(1-(K$1+K$5))^($A1110-$A1109)*(1+1.5*(E1110/E1109-1))</f>
        <v>108603529.03787801</v>
      </c>
      <c r="M1110" s="2">
        <f>M1109*(1-M$1+IF(AND(WEEKDAY($A1110)&lt;&gt;1,WEEKDAY($A1110)&lt;&gt;7),-M$5,0))^($A1110-$A1109)*(1+(F1110/F1109-1))</f>
        <v>2.8276061505538701</v>
      </c>
      <c r="N1110" s="2"/>
      <c r="O1110" s="2">
        <f>O1109*(1-O$1+IF(AND(WEEKDAY($A1110)&lt;&gt;1,WEEKDAY($A1110)&lt;&gt;7),-O$5,0))^($A1110-$A1109)*(1+2*(G1110/G1109-1))</f>
        <v>396957320023.42834</v>
      </c>
      <c r="P1110" s="2"/>
      <c r="Q1110">
        <f>ROW()</f>
        <v>1110</v>
      </c>
      <c r="R1110">
        <f t="shared" si="30"/>
        <v>0.95607808340727607</v>
      </c>
      <c r="S1110">
        <f>S1109*(1-(S$1+S$5))^($A1110-$A1109)*(1+2*(E1110/E1109-1))</f>
        <v>1062802623.62828</v>
      </c>
      <c r="V1110">
        <f>V1109*(1-V$1+J1110)^($A1110-$A1109)*(1+2*(E1110/E1109-1))</f>
        <v>58751454829.205757</v>
      </c>
      <c r="Z1110">
        <f t="shared" si="29"/>
        <v>2.2741409955430614E-2</v>
      </c>
    </row>
    <row r="1111" spans="1:26" x14ac:dyDescent="0.25">
      <c r="A1111" s="1">
        <v>39674</v>
      </c>
      <c r="B1111" s="12">
        <v>20.34</v>
      </c>
      <c r="C1111" s="12">
        <v>21.66</v>
      </c>
      <c r="D1111">
        <v>55163.37</v>
      </c>
      <c r="E1111">
        <v>49594.81</v>
      </c>
      <c r="F1111">
        <f>IFERROR(VLOOKUP(A1111,SHORTVOL!$A$2:$E$10000,5,0),"")</f>
        <v>99.43</v>
      </c>
      <c r="G1111">
        <f>IFERROR(VLOOKUP($A1111,LONGVOL!$A$2:$E$10000,5,0),"")</f>
        <v>492522.55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>
        <f>K1110*(1-(K$1+K$5))^($A1111-$A1110)*(1+1.5*(E1111/E1110-1))</f>
        <v>103097064.40041351</v>
      </c>
      <c r="M1111" s="2">
        <f>M1110*(1-M$1+IF(AND(WEEKDAY($A1111)&lt;&gt;1,WEEKDAY($A1111)&lt;&gt;7),-M$5,0))^($A1111-$A1110)*(1+(F1111/F1110-1))</f>
        <v>2.9107395332347341</v>
      </c>
      <c r="N1111" s="2"/>
      <c r="O1111" s="2">
        <f>O1110*(1-O$1+IF(AND(WEEKDAY($A1111)&lt;&gt;1,WEEKDAY($A1111)&lt;&gt;7),-O$5,0))^($A1111-$A1110)*(1+2*(G1111/G1110-1))</f>
        <v>373469790945.86212</v>
      </c>
      <c r="P1111" s="2"/>
      <c r="Q1111">
        <f>ROW()</f>
        <v>1111</v>
      </c>
      <c r="R1111">
        <f t="shared" si="30"/>
        <v>0.93905817174515238</v>
      </c>
      <c r="S1111">
        <f>S1110*(1-(S$1+S$5))^($A1111-$A1110)*(1+2*(E1111/E1110-1))</f>
        <v>990933204.47937608</v>
      </c>
      <c r="V1111">
        <f>V1110*(1-V$1+J1111)^($A1111-$A1110)*(1+2*(E1111/E1110-1))</f>
        <v>54780753888.706985</v>
      </c>
      <c r="Z1111">
        <f t="shared" si="29"/>
        <v>-5.9168902783251376E-2</v>
      </c>
    </row>
    <row r="1112" spans="1:26" x14ac:dyDescent="0.25">
      <c r="A1112" s="1">
        <v>39675</v>
      </c>
      <c r="B1112" s="12">
        <v>19.579999999999998</v>
      </c>
      <c r="C1112" s="12">
        <v>21.38</v>
      </c>
      <c r="D1112">
        <v>54471.81</v>
      </c>
      <c r="E1112">
        <v>48970.48</v>
      </c>
      <c r="F1112">
        <f>IFERROR(VLOOKUP(A1112,SHORTVOL!$A$2:$E$10000,5,0),"")</f>
        <v>100.69</v>
      </c>
      <c r="G1112">
        <f>IFERROR(VLOOKUP($A1112,LONGVOL!$A$2:$E$10000,5,0),"")</f>
        <v>486301.75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>
        <f>K1111*(1-(K$1+K$5))^($A1112-$A1111)*(1+1.5*(E1112/E1111-1))</f>
        <v>101149320.49268252</v>
      </c>
      <c r="M1112" s="2">
        <f>M1111*(1-M$1+IF(AND(WEEKDAY($A1112)&lt;&gt;1,WEEKDAY($A1112)&lt;&gt;7),-M$5,0))^($A1112-$A1111)*(1+(F1112/F1111-1))</f>
        <v>2.9473141851984894</v>
      </c>
      <c r="N1112" s="2"/>
      <c r="O1112" s="2">
        <f>O1111*(1-O$1+IF(AND(WEEKDAY($A1112)&lt;&gt;1,WEEKDAY($A1112)&lt;&gt;7),-O$5,0))^($A1112-$A1111)*(1+2*(G1112/G1111-1))</f>
        <v>363984215834.65106</v>
      </c>
      <c r="P1112" s="2"/>
      <c r="Q1112">
        <f>ROW()</f>
        <v>1112</v>
      </c>
      <c r="R1112">
        <f t="shared" si="30"/>
        <v>0.91580916744621133</v>
      </c>
      <c r="S1112">
        <f>S1111*(1-(S$1+S$5))^($A1112-$A1111)*(1+2*(E1112/E1111-1))</f>
        <v>965951697.69432831</v>
      </c>
      <c r="V1112">
        <f>V1111*(1-V$1+J1112)^($A1112-$A1111)*(1+2*(E1112/E1111-1))</f>
        <v>53401892700.391724</v>
      </c>
      <c r="Z1112">
        <f t="shared" si="29"/>
        <v>-2.5398507031017314E-2</v>
      </c>
    </row>
    <row r="1113" spans="1:26" x14ac:dyDescent="0.25">
      <c r="A1113" s="1">
        <v>39678</v>
      </c>
      <c r="B1113" s="12">
        <v>20.98</v>
      </c>
      <c r="C1113" s="12">
        <v>22.11</v>
      </c>
      <c r="D1113">
        <v>55243.6</v>
      </c>
      <c r="E1113">
        <v>49656.67</v>
      </c>
      <c r="F1113">
        <f>IFERROR(VLOOKUP(A1113,SHORTVOL!$A$2:$E$10000,5,0),"")</f>
        <v>98.69</v>
      </c>
      <c r="G1113">
        <f>IFERROR(VLOOKUP($A1113,LONGVOL!$A$2:$E$10000,5,0),"")</f>
        <v>495964.08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>
        <f>K1112*(1-(K$1+K$5))^($A1113-$A1112)*(1+1.5*(E1113/E1112-1))</f>
        <v>103272354.44443344</v>
      </c>
      <c r="M1113" s="2">
        <f>M1112*(1-M$1+IF(AND(WEEKDAY($A1113)&lt;&gt;1,WEEKDAY($A1113)&lt;&gt;7),-M$5,0))^($A1113-$A1112)*(1+(F1113/F1112-1))</f>
        <v>2.8878578218549555</v>
      </c>
      <c r="N1113" s="2"/>
      <c r="O1113" s="2">
        <f>O1112*(1-O$1+IF(AND(WEEKDAY($A1113)&lt;&gt;1,WEEKDAY($A1113)&lt;&gt;7),-O$5,0))^($A1113-$A1112)*(1+2*(G1113/G1112-1))</f>
        <v>378288051530.86688</v>
      </c>
      <c r="P1113" s="2"/>
      <c r="Q1113">
        <f>ROW()</f>
        <v>1113</v>
      </c>
      <c r="R1113">
        <f t="shared" si="30"/>
        <v>0.94889190411578472</v>
      </c>
      <c r="S1113">
        <f>S1112*(1-(S$1+S$5))^($A1113-$A1112)*(1+2*(E1113/E1112-1))</f>
        <v>992921757.77206755</v>
      </c>
      <c r="V1113">
        <f>V1112*(1-V$1+J1113)^($A1113-$A1112)*(1+2*(E1113/E1112-1))</f>
        <v>54899499894.722061</v>
      </c>
      <c r="Z1113">
        <f t="shared" si="29"/>
        <v>3.9297955993546907E-2</v>
      </c>
    </row>
    <row r="1114" spans="1:26" x14ac:dyDescent="0.25">
      <c r="A1114" s="1">
        <v>39679</v>
      </c>
      <c r="B1114" s="12">
        <v>21.28</v>
      </c>
      <c r="C1114" s="12">
        <v>22.42</v>
      </c>
      <c r="D1114">
        <v>57004.42</v>
      </c>
      <c r="E1114">
        <v>51236.86</v>
      </c>
      <c r="F1114">
        <f>IFERROR(VLOOKUP(A1114,SHORTVOL!$A$2:$E$10000,5,0),"")</f>
        <v>95.93</v>
      </c>
      <c r="G1114">
        <f>IFERROR(VLOOKUP($A1114,LONGVOL!$A$2:$E$10000,5,0),"")</f>
        <v>509805.69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>
        <f>K1113*(1-(K$1+K$5))^($A1114-$A1113)*(1+1.5*(E1114/E1113-1))</f>
        <v>108200864.3757882</v>
      </c>
      <c r="M1114" s="2">
        <f>M1113*(1-M$1+IF(AND(WEEKDAY($A1114)&lt;&gt;1,WEEKDAY($A1114)&lt;&gt;7),-M$5,0))^($A1114-$A1113)*(1+(F1114/F1113-1))</f>
        <v>2.8067988615442157</v>
      </c>
      <c r="N1114" s="2"/>
      <c r="O1114" s="2">
        <f>O1113*(1-O$1+IF(AND(WEEKDAY($A1114)&lt;&gt;1,WEEKDAY($A1114)&lt;&gt;7),-O$5,0))^($A1114-$A1113)*(1+2*(G1114/G1113-1))</f>
        <v>399346596208.42786</v>
      </c>
      <c r="P1114" s="2"/>
      <c r="Q1114">
        <f>ROW()</f>
        <v>1114</v>
      </c>
      <c r="R1114">
        <f t="shared" si="30"/>
        <v>0.94915254237288138</v>
      </c>
      <c r="S1114">
        <f>S1113*(1-(S$1+S$5))^($A1114-$A1113)*(1+2*(E1114/E1113-1))</f>
        <v>1056080298.2237498</v>
      </c>
      <c r="V1114">
        <f>V1113*(1-V$1+J1114)^($A1114-$A1113)*(1+2*(E1114/E1113-1))</f>
        <v>58393926009.536018</v>
      </c>
      <c r="Z1114">
        <f t="shared" si="29"/>
        <v>5.5668014340766625E-2</v>
      </c>
    </row>
    <row r="1115" spans="1:26" x14ac:dyDescent="0.25">
      <c r="A1115" s="1">
        <v>39680</v>
      </c>
      <c r="B1115" s="12">
        <v>20.420000000000002</v>
      </c>
      <c r="C1115" s="12">
        <v>22.46</v>
      </c>
      <c r="D1115">
        <v>55814.07</v>
      </c>
      <c r="E1115">
        <v>50164.3</v>
      </c>
      <c r="F1115">
        <f>IFERROR(VLOOKUP(A1115,SHORTVOL!$A$2:$E$10000,5,0),"")</f>
        <v>98.18</v>
      </c>
      <c r="G1115">
        <f>IFERROR(VLOOKUP($A1115,LONGVOL!$A$2:$E$10000,5,0),"")</f>
        <v>497862.3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>
        <f>K1114*(1-(K$1+K$5))^($A1115-$A1114)*(1+1.5*(E1115/E1114-1))</f>
        <v>104802346.78856629</v>
      </c>
      <c r="M1115" s="2">
        <f>M1114*(1-M$1+IF(AND(WEEKDAY($A1115)&lt;&gt;1,WEEKDAY($A1115)&lt;&gt;7),-M$5,0))^($A1115-$A1114)*(1+(F1115/F1114-1))</f>
        <v>2.8723282090513873</v>
      </c>
      <c r="N1115" s="2"/>
      <c r="O1115" s="2">
        <f>O1114*(1-O$1+IF(AND(WEEKDAY($A1115)&lt;&gt;1,WEEKDAY($A1115)&lt;&gt;7),-O$5,0))^($A1115-$A1114)*(1+2*(G1115/G1114-1))</f>
        <v>380581635084.18768</v>
      </c>
      <c r="P1115" s="2"/>
      <c r="Q1115">
        <f>ROW()</f>
        <v>1115</v>
      </c>
      <c r="R1115">
        <f t="shared" si="30"/>
        <v>0.90917186108637582</v>
      </c>
      <c r="S1115">
        <f>S1114*(1-(S$1+S$5))^($A1115-$A1114)*(1+2*(E1115/E1114-1))</f>
        <v>1011831566.5739206</v>
      </c>
      <c r="V1115">
        <f>V1114*(1-V$1+J1115)^($A1115-$A1114)*(1+2*(E1115/E1114-1))</f>
        <v>55949515803.638718</v>
      </c>
      <c r="Z1115">
        <f t="shared" si="29"/>
        <v>-4.6989160048947376E-2</v>
      </c>
    </row>
    <row r="1116" spans="1:26" x14ac:dyDescent="0.25">
      <c r="A1116" s="1">
        <v>39681</v>
      </c>
      <c r="B1116" s="12">
        <v>19.82</v>
      </c>
      <c r="C1116" s="12">
        <v>22.08</v>
      </c>
      <c r="D1116">
        <v>55217.34</v>
      </c>
      <c r="E1116">
        <v>49625.39</v>
      </c>
      <c r="F1116">
        <f>IFERROR(VLOOKUP(A1116,SHORTVOL!$A$2:$E$10000,5,0),"")</f>
        <v>99.06</v>
      </c>
      <c r="G1116">
        <f>IFERROR(VLOOKUP($A1116,LONGVOL!$A$2:$E$10000,5,0),"")</f>
        <v>493399.56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>
        <f>K1115*(1-(K$1+K$5))^($A1116-$A1115)*(1+1.5*(E1116/E1115-1))</f>
        <v>103112536.51499423</v>
      </c>
      <c r="M1116" s="2">
        <f>M1115*(1-M$1+IF(AND(WEEKDAY($A1116)&lt;&gt;1,WEEKDAY($A1116)&lt;&gt;7),-M$5,0))^($A1116-$A1115)*(1+(F1116/F1115-1))</f>
        <v>2.8977675699875585</v>
      </c>
      <c r="N1116" s="2"/>
      <c r="O1116" s="2">
        <f>O1115*(1-O$1+IF(AND(WEEKDAY($A1116)&lt;&gt;1,WEEKDAY($A1116)&lt;&gt;7),-O$5,0))^($A1116-$A1115)*(1+2*(G1116/G1115-1))</f>
        <v>373705981015.93152</v>
      </c>
      <c r="P1116" s="2"/>
      <c r="Q1116">
        <f>ROW()</f>
        <v>1116</v>
      </c>
      <c r="R1116">
        <f t="shared" si="30"/>
        <v>0.89764492753623193</v>
      </c>
      <c r="S1116">
        <f>S1115*(1-(S$1+S$5))^($A1116-$A1115)*(1+2*(E1116/E1115-1))</f>
        <v>990058193.53032386</v>
      </c>
      <c r="V1116">
        <f>V1115*(1-V$1+J1116)^($A1116-$A1115)*(1+2*(E1116/E1115-1))</f>
        <v>54747741024.479973</v>
      </c>
      <c r="Z1116">
        <f t="shared" si="29"/>
        <v>-1.8066174072575047E-2</v>
      </c>
    </row>
    <row r="1117" spans="1:26" x14ac:dyDescent="0.25">
      <c r="A1117" s="1">
        <v>39682</v>
      </c>
      <c r="B1117" s="12">
        <v>18.809999999999999</v>
      </c>
      <c r="C1117" s="12">
        <v>21.48</v>
      </c>
      <c r="D1117">
        <v>53804.99</v>
      </c>
      <c r="E1117">
        <v>48353.51</v>
      </c>
      <c r="F1117">
        <f>IFERROR(VLOOKUP(A1117,SHORTVOL!$A$2:$E$10000,5,0),"")</f>
        <v>101.54</v>
      </c>
      <c r="G1117">
        <f>IFERROR(VLOOKUP($A1117,LONGVOL!$A$2:$E$10000,5,0),"")</f>
        <v>481041.1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>
        <f>K1116*(1-(K$1+K$5))^($A1117-$A1116)*(1+1.5*(E1117/E1116-1))</f>
        <v>99147482.735505939</v>
      </c>
      <c r="M1117" s="2">
        <f>M1116*(1-M$1+IF(AND(WEEKDAY($A1117)&lt;&gt;1,WEEKDAY($A1117)&lt;&gt;7),-M$5,0))^($A1117-$A1116)*(1+(F1117/F1116-1))</f>
        <v>2.9700008364061143</v>
      </c>
      <c r="N1117" s="2"/>
      <c r="O1117" s="2">
        <f>O1116*(1-O$1+IF(AND(WEEKDAY($A1117)&lt;&gt;1,WEEKDAY($A1117)&lt;&gt;7),-O$5,0))^($A1117-$A1116)*(1+2*(G1117/G1116-1))</f>
        <v>354935040661.2959</v>
      </c>
      <c r="P1117" s="2"/>
      <c r="Q1117">
        <f>ROW()</f>
        <v>1117</v>
      </c>
      <c r="R1117">
        <f t="shared" si="30"/>
        <v>0.87569832402234626</v>
      </c>
      <c r="S1117">
        <f>S1116*(1-(S$1+S$5))^($A1117-$A1116)*(1+2*(E1117/E1116-1))</f>
        <v>939276905.095613</v>
      </c>
      <c r="V1117">
        <f>V1116*(1-V$1+J1117)^($A1117-$A1116)*(1+2*(E1117/E1116-1))</f>
        <v>51941740685.434219</v>
      </c>
      <c r="Z1117">
        <f t="shared" si="29"/>
        <v>-5.0229167602847125E-2</v>
      </c>
    </row>
    <row r="1118" spans="1:26" x14ac:dyDescent="0.25">
      <c r="A1118" s="1">
        <v>39685</v>
      </c>
      <c r="B1118" s="12">
        <v>20.97</v>
      </c>
      <c r="C1118" s="12">
        <v>22.81</v>
      </c>
      <c r="D1118">
        <v>56202.18</v>
      </c>
      <c r="E1118">
        <v>50500.35</v>
      </c>
      <c r="F1118">
        <f>IFERROR(VLOOKUP(A1118,SHORTVOL!$A$2:$E$10000,5,0),"")</f>
        <v>97.02</v>
      </c>
      <c r="G1118">
        <f>IFERROR(VLOOKUP($A1118,LONGVOL!$A$2:$E$10000,5,0),"")</f>
        <v>502437.4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>
        <f>K1117*(1-(K$1+K$5))^($A1118-$A1117)*(1+1.5*(E1118/E1117-1))</f>
        <v>105747491.21645592</v>
      </c>
      <c r="M1118" s="2">
        <f>M1117*(1-M$1+IF(AND(WEEKDAY($A1118)&lt;&gt;1,WEEKDAY($A1118)&lt;&gt;7),-M$5,0))^($A1118-$A1117)*(1+(F1118/F1117-1))</f>
        <v>2.836894910551691</v>
      </c>
      <c r="N1118" s="2"/>
      <c r="O1118" s="2">
        <f>O1117*(1-O$1+IF(AND(WEEKDAY($A1118)&lt;&gt;1,WEEKDAY($A1118)&lt;&gt;7),-O$5,0))^($A1118-$A1117)*(1+2*(G1118/G1117-1))</f>
        <v>386345877999.75854</v>
      </c>
      <c r="P1118" s="2"/>
      <c r="Q1118">
        <f>ROW()</f>
        <v>1118</v>
      </c>
      <c r="R1118">
        <f t="shared" si="30"/>
        <v>0.91933362560280574</v>
      </c>
      <c r="S1118">
        <f>S1117*(1-(S$1+S$5))^($A1118-$A1117)*(1+2*(E1118/E1117-1))</f>
        <v>1022579139.1892521</v>
      </c>
      <c r="V1118">
        <f>V1117*(1-V$1+J1118)^($A1118-$A1117)*(1+2*(E1118/E1117-1))</f>
        <v>56554454236.371101</v>
      </c>
      <c r="Z1118">
        <f t="shared" si="29"/>
        <v>8.8497425556912201E-2</v>
      </c>
    </row>
    <row r="1119" spans="1:26" x14ac:dyDescent="0.25">
      <c r="A1119" s="1">
        <v>39686</v>
      </c>
      <c r="B1119" s="12">
        <v>20.49</v>
      </c>
      <c r="C1119" s="12">
        <v>22.52</v>
      </c>
      <c r="D1119">
        <v>55629.09</v>
      </c>
      <c r="E1119">
        <v>49983</v>
      </c>
      <c r="F1119">
        <f>IFERROR(VLOOKUP(A1119,SHORTVOL!$A$2:$E$10000,5,0),"")</f>
        <v>98.17</v>
      </c>
      <c r="G1119">
        <f>IFERROR(VLOOKUP($A1119,LONGVOL!$A$2:$E$10000,5,0),"")</f>
        <v>496482.93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>
        <f>K1118*(1-(K$1+K$5))^($A1119-$A1118)*(1+1.5*(E1119/E1118-1))</f>
        <v>104121500.14542264</v>
      </c>
      <c r="M1119" s="2">
        <f>M1118*(1-M$1+IF(AND(WEEKDAY($A1119)&lt;&gt;1,WEEKDAY($A1119)&lt;&gt;7),-M$5,0))^($A1119-$A1118)*(1+(F1119/F1118-1))</f>
        <v>2.8702184864484668</v>
      </c>
      <c r="N1119" s="2"/>
      <c r="O1119" s="2">
        <f>O1118*(1-O$1+IF(AND(WEEKDAY($A1119)&lt;&gt;1,WEEKDAY($A1119)&lt;&gt;7),-O$5,0))^($A1119-$A1118)*(1+2*(G1119/G1118-1))</f>
        <v>377135358485.61523</v>
      </c>
      <c r="P1119" s="2"/>
      <c r="Q1119">
        <f>ROW()</f>
        <v>1119</v>
      </c>
      <c r="R1119">
        <f t="shared" si="30"/>
        <v>0.90985790408525746</v>
      </c>
      <c r="S1119">
        <f>S1118*(1-(S$1+S$5))^($A1119-$A1118)*(1+2*(E1119/E1118-1))</f>
        <v>1001593795.5691288</v>
      </c>
      <c r="V1119">
        <f>V1118*(1-V$1+J1119)^($A1119-$A1118)*(1+2*(E1119/E1118-1))</f>
        <v>55395844767.708481</v>
      </c>
      <c r="Z1119">
        <f t="shared" si="29"/>
        <v>-2.3840087441411972E-2</v>
      </c>
    </row>
    <row r="1120" spans="1:26" x14ac:dyDescent="0.25">
      <c r="A1120" s="1">
        <v>39687</v>
      </c>
      <c r="B1120" s="12">
        <v>19.760000000000002</v>
      </c>
      <c r="C1120" s="12">
        <v>21.94</v>
      </c>
      <c r="D1120">
        <v>54350.38</v>
      </c>
      <c r="E1120">
        <v>48831.69</v>
      </c>
      <c r="F1120">
        <f>IFERROR(VLOOKUP(A1120,SHORTVOL!$A$2:$E$10000,5,0),"")</f>
        <v>99.77</v>
      </c>
      <c r="G1120">
        <f>IFERROR(VLOOKUP($A1120,LONGVOL!$A$2:$E$10000,5,0),"")</f>
        <v>488385.22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>
        <f>K1119*(1-(K$1+K$5))^($A1120-$A1119)*(1+1.5*(E1120/E1119-1))</f>
        <v>100523029.33440733</v>
      </c>
      <c r="M1120" s="2">
        <f>M1119*(1-M$1+IF(AND(WEEKDAY($A1120)&lt;&gt;1,WEEKDAY($A1120)&lt;&gt;7),-M$5,0))^($A1120-$A1119)*(1+(F1120/F1119-1))</f>
        <v>2.9166903648561431</v>
      </c>
      <c r="N1120" s="2"/>
      <c r="O1120" s="2">
        <f>O1119*(1-O$1+IF(AND(WEEKDAY($A1120)&lt;&gt;1,WEEKDAY($A1120)&lt;&gt;7),-O$5,0))^($A1120-$A1119)*(1+2*(G1120/G1119-1))</f>
        <v>364781615112.80652</v>
      </c>
      <c r="P1120" s="2"/>
      <c r="Q1120">
        <f>ROW()</f>
        <v>1120</v>
      </c>
      <c r="R1120">
        <f t="shared" si="30"/>
        <v>0.90063810391978127</v>
      </c>
      <c r="S1120">
        <f>S1119*(1-(S$1+S$5))^($A1120-$A1119)*(1+2*(E1120/E1119-1))</f>
        <v>955420111.91876101</v>
      </c>
      <c r="V1120">
        <f>V1119*(1-V$1+J1120)^($A1120-$A1119)*(1+2*(E1120/E1119-1))</f>
        <v>52843992244.985931</v>
      </c>
      <c r="Z1120">
        <f t="shared" si="29"/>
        <v>-3.2756789027724942E-2</v>
      </c>
    </row>
    <row r="1121" spans="1:26" x14ac:dyDescent="0.25">
      <c r="A1121" s="1">
        <v>39688</v>
      </c>
      <c r="B1121" s="12">
        <v>19.43</v>
      </c>
      <c r="C1121" s="12">
        <v>21.54</v>
      </c>
      <c r="D1121">
        <v>53010.47</v>
      </c>
      <c r="E1121">
        <v>47625.51</v>
      </c>
      <c r="F1121">
        <f>IFERROR(VLOOKUP(A1121,SHORTVOL!$A$2:$E$10000,5,0),"")</f>
        <v>102.9</v>
      </c>
      <c r="G1121">
        <f>IFERROR(VLOOKUP($A1121,LONGVOL!$A$2:$E$10000,5,0),"")</f>
        <v>473088.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>
        <f>K1120*(1-(K$1+K$5))^($A1121-$A1120)*(1+1.5*(E1121/E1120-1))</f>
        <v>96797607.848697379</v>
      </c>
      <c r="M1121" s="2">
        <f>M1120*(1-M$1+IF(AND(WEEKDAY($A1121)&lt;&gt;1,WEEKDAY($A1121)&lt;&gt;7),-M$5,0))^($A1121-$A1120)*(1+(F1121/F1120-1))</f>
        <v>3.0078759272921012</v>
      </c>
      <c r="N1121" s="2"/>
      <c r="O1121" s="2">
        <f>O1120*(1-O$1+IF(AND(WEEKDAY($A1121)&lt;&gt;1,WEEKDAY($A1121)&lt;&gt;7),-O$5,0))^($A1121-$A1120)*(1+2*(G1121/G1120-1))</f>
        <v>341883009103.32477</v>
      </c>
      <c r="P1121" s="2"/>
      <c r="Q1121">
        <f>ROW()</f>
        <v>1121</v>
      </c>
      <c r="R1121">
        <f t="shared" si="30"/>
        <v>0.90204271123491186</v>
      </c>
      <c r="S1121">
        <f>S1120*(1-(S$1+S$5))^($A1121-$A1120)*(1+2*(E1121/E1120-1))</f>
        <v>908190294.68048203</v>
      </c>
      <c r="V1121">
        <f>V1120*(1-V$1+J1121)^($A1121-$A1120)*(1+2*(E1121/E1120-1))</f>
        <v>50233538881.937286</v>
      </c>
      <c r="Z1121">
        <f t="shared" si="29"/>
        <v>-6.2773465166002129E-2</v>
      </c>
    </row>
    <row r="1122" spans="1:26" x14ac:dyDescent="0.25">
      <c r="A1122" s="1">
        <v>39689</v>
      </c>
      <c r="B1122" s="12">
        <v>20.65</v>
      </c>
      <c r="C1122" s="12">
        <v>22.52</v>
      </c>
      <c r="D1122">
        <v>54187.15</v>
      </c>
      <c r="E1122">
        <v>48680.39</v>
      </c>
      <c r="F1122">
        <f>IFERROR(VLOOKUP(A1122,SHORTVOL!$A$2:$E$10000,5,0),"")</f>
        <v>100.61</v>
      </c>
      <c r="G1122">
        <f>IFERROR(VLOOKUP($A1122,LONGVOL!$A$2:$E$10000,5,0),"")</f>
        <v>483603.57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>
        <f>K1121*(1-(K$1+K$5))^($A1122-$A1121)*(1+1.5*(E1122/E1121-1))</f>
        <v>100012672.97510509</v>
      </c>
      <c r="M1122" s="2">
        <f>M1121*(1-M$1+IF(AND(WEEKDAY($A1122)&lt;&gt;1,WEEKDAY($A1122)&lt;&gt;7),-M$5,0))^($A1122-$A1121)*(1+(F1122/F1121-1))</f>
        <v>2.9406265947545047</v>
      </c>
      <c r="N1122" s="2"/>
      <c r="O1122" s="2">
        <f>O1121*(1-O$1+IF(AND(WEEKDAY($A1122)&lt;&gt;1,WEEKDAY($A1122)&lt;&gt;7),-O$5,0))^($A1122-$A1121)*(1+2*(G1122/G1121-1))</f>
        <v>357030010848.34717</v>
      </c>
      <c r="P1122" s="2"/>
      <c r="Q1122">
        <f>ROW()</f>
        <v>1122</v>
      </c>
      <c r="R1122">
        <f t="shared" si="30"/>
        <v>0.9169626998223801</v>
      </c>
      <c r="S1122">
        <f>S1121*(1-(S$1+S$5))^($A1122-$A1121)*(1+2*(E1122/E1121-1))</f>
        <v>948390208.96305478</v>
      </c>
      <c r="V1122">
        <f>V1121*(1-V$1+J1122)^($A1122-$A1121)*(1+2*(E1122/E1121-1))</f>
        <v>52458957646.52124</v>
      </c>
      <c r="Z1122">
        <f t="shared" si="29"/>
        <v>4.4304634455948122E-2</v>
      </c>
    </row>
    <row r="1123" spans="1:26" x14ac:dyDescent="0.25">
      <c r="A1123" s="1">
        <v>39693</v>
      </c>
      <c r="B1123" s="12">
        <v>21.99</v>
      </c>
      <c r="C1123" s="12">
        <v>23.11</v>
      </c>
      <c r="D1123">
        <v>54938.559999999998</v>
      </c>
      <c r="E1123">
        <v>49346.17</v>
      </c>
      <c r="F1123">
        <f>IFERROR(VLOOKUP(A1123,SHORTVOL!$A$2:$E$10000,5,0),"")</f>
        <v>99.06</v>
      </c>
      <c r="G1123">
        <f>IFERROR(VLOOKUP($A1123,LONGVOL!$A$2:$E$10000,5,0),"")</f>
        <v>491049.07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>
        <f>K1122*(1-(K$1+K$5))^($A1123-$A1122)*(1+1.5*(E1123/E1122-1))</f>
        <v>102060501.36952946</v>
      </c>
      <c r="M1123" s="2">
        <f>M1122*(1-M$1+IF(AND(WEEKDAY($A1123)&lt;&gt;1,WEEKDAY($A1123)&lt;&gt;7),-M$5,0))^($A1123-$A1122)*(1+(F1123/F1122-1))</f>
        <v>2.8941018378748113</v>
      </c>
      <c r="N1123" s="2"/>
      <c r="O1123" s="2">
        <f>O1122*(1-O$1+IF(AND(WEEKDAY($A1123)&lt;&gt;1,WEEKDAY($A1123)&lt;&gt;7),-O$5,0))^($A1123-$A1122)*(1+2*(G1123/G1122-1))</f>
        <v>367815927009.0705</v>
      </c>
      <c r="P1123" s="2"/>
      <c r="Q1123">
        <f>ROW()</f>
        <v>1123</v>
      </c>
      <c r="R1123">
        <f t="shared" si="30"/>
        <v>0.95153613154478578</v>
      </c>
      <c r="S1123">
        <f>S1122*(1-(S$1+S$5))^($A1123-$A1122)*(1+2*(E1123/E1122-1))</f>
        <v>974200301.52756536</v>
      </c>
      <c r="V1123">
        <f>V1122*(1-V$1+J1123)^($A1123-$A1122)*(1+2*(E1123/E1122-1))</f>
        <v>53894239943.115463</v>
      </c>
      <c r="Z1123">
        <f t="shared" si="29"/>
        <v>3.0210110727371786E-2</v>
      </c>
    </row>
    <row r="1124" spans="1:26" x14ac:dyDescent="0.25">
      <c r="A1124" s="1">
        <v>39694</v>
      </c>
      <c r="B1124" s="12">
        <v>21.43</v>
      </c>
      <c r="C1124" s="12">
        <v>22.8</v>
      </c>
      <c r="D1124">
        <v>54274.73</v>
      </c>
      <c r="E1124">
        <v>48747.6</v>
      </c>
      <c r="F1124">
        <f>IFERROR(VLOOKUP(A1124,SHORTVOL!$A$2:$E$10000,5,0),"")</f>
        <v>99.41</v>
      </c>
      <c r="G1124">
        <f>IFERROR(VLOOKUP($A1124,LONGVOL!$A$2:$E$10000,5,0),"")</f>
        <v>489306.14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>
        <f>K1123*(1-(K$1+K$5))^($A1124-$A1123)*(1+1.5*(E1124/E1123-1))</f>
        <v>100202546.71978545</v>
      </c>
      <c r="M1124" s="2">
        <f>M1123*(1-M$1+IF(AND(WEEKDAY($A1124)&lt;&gt;1,WEEKDAY($A1124)&lt;&gt;7),-M$5,0))^($A1124-$A1123)*(1+(F1124/F1123-1))</f>
        <v>2.9040209669272445</v>
      </c>
      <c r="N1124" s="2"/>
      <c r="O1124" s="2">
        <f>O1123*(1-O$1+IF(AND(WEEKDAY($A1124)&lt;&gt;1,WEEKDAY($A1124)&lt;&gt;7),-O$5,0))^($A1124-$A1123)*(1+2*(G1124/G1123-1))</f>
        <v>365153345753.85925</v>
      </c>
      <c r="P1124" s="2"/>
      <c r="Q1124">
        <f>ROW()</f>
        <v>1124</v>
      </c>
      <c r="R1124">
        <f t="shared" si="30"/>
        <v>0.93991228070175437</v>
      </c>
      <c r="S1124">
        <f>S1123*(1-(S$1+S$5))^($A1124-$A1123)*(1+2*(E1124/E1123-1))</f>
        <v>950534131.61286962</v>
      </c>
      <c r="V1124">
        <f>V1123*(1-V$1+J1124)^($A1124-$A1123)*(1+2*(E1124/E1123-1))</f>
        <v>52586853047.154793</v>
      </c>
      <c r="Z1124">
        <f t="shared" si="29"/>
        <v>-7.2388960338457542E-3</v>
      </c>
    </row>
    <row r="1125" spans="1:26" x14ac:dyDescent="0.25">
      <c r="A1125" s="1">
        <v>39695</v>
      </c>
      <c r="B1125" s="12">
        <v>24.03</v>
      </c>
      <c r="C1125" s="12">
        <v>24.35</v>
      </c>
      <c r="D1125">
        <v>58274.96</v>
      </c>
      <c r="E1125">
        <v>52338.18</v>
      </c>
      <c r="F1125">
        <f>IFERROR(VLOOKUP(A1125,SHORTVOL!$A$2:$E$10000,5,0),"")</f>
        <v>94</v>
      </c>
      <c r="G1125">
        <f>IFERROR(VLOOKUP($A1125,LONGVOL!$A$2:$E$10000,5,0),"")</f>
        <v>515952.82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>
        <f>K1124*(1-(K$1+K$5))^($A1125-$A1124)*(1+1.5*(E1125/E1124-1))</f>
        <v>111272340.43999435</v>
      </c>
      <c r="M1125" s="2">
        <f>M1124*(1-M$1+IF(AND(WEEKDAY($A1125)&lt;&gt;1,WEEKDAY($A1125)&lt;&gt;7),-M$5,0))^($A1125-$A1124)*(1+(F1125/F1124-1))</f>
        <v>2.7456913522217925</v>
      </c>
      <c r="N1125" s="2"/>
      <c r="O1125" s="2">
        <f>O1124*(1-O$1+IF(AND(WEEKDAY($A1125)&lt;&gt;1,WEEKDAY($A1125)&lt;&gt;7),-O$5,0))^($A1125-$A1124)*(1+2*(G1125/G1124-1))</f>
        <v>404867323379.98273</v>
      </c>
      <c r="P1125" s="2"/>
      <c r="Q1125">
        <f>ROW()</f>
        <v>1125</v>
      </c>
      <c r="R1125">
        <f t="shared" si="30"/>
        <v>0.9868583162217659</v>
      </c>
      <c r="S1125">
        <f>S1124*(1-(S$1+S$5))^($A1125-$A1124)*(1+2*(E1125/E1124-1))</f>
        <v>1090523509.37538</v>
      </c>
      <c r="V1125">
        <f>V1124*(1-V$1+J1125)^($A1125-$A1124)*(1+2*(E1125/E1124-1))</f>
        <v>60333687945.280426</v>
      </c>
      <c r="Z1125">
        <f t="shared" si="29"/>
        <v>0.10875972543571777</v>
      </c>
    </row>
    <row r="1126" spans="1:26" x14ac:dyDescent="0.25">
      <c r="A1126" s="1">
        <v>39696</v>
      </c>
      <c r="B1126" s="12">
        <v>23.06</v>
      </c>
      <c r="C1126" s="12">
        <v>23.73</v>
      </c>
      <c r="D1126">
        <v>57102.39</v>
      </c>
      <c r="E1126">
        <v>51282.61</v>
      </c>
      <c r="F1126">
        <f>IFERROR(VLOOKUP(A1126,SHORTVOL!$A$2:$E$10000,5,0),"")</f>
        <v>95.36</v>
      </c>
      <c r="G1126">
        <f>IFERROR(VLOOKUP($A1126,LONGVOL!$A$2:$E$10000,5,0),"")</f>
        <v>508490.2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>
        <f>K1125*(1-(K$1+K$5))^($A1126-$A1125)*(1+1.5*(E1126/E1125-1))</f>
        <v>107905051.55558591</v>
      </c>
      <c r="M1126" s="2">
        <f>M1125*(1-M$1+IF(AND(WEEKDAY($A1126)&lt;&gt;1,WEEKDAY($A1126)&lt;&gt;7),-M$5,0))^($A1126-$A1125)*(1+(F1126/F1125-1))</f>
        <v>2.7851224442019733</v>
      </c>
      <c r="N1126" s="2"/>
      <c r="O1126" s="2">
        <f>O1125*(1-O$1+IF(AND(WEEKDAY($A1126)&lt;&gt;1,WEEKDAY($A1126)&lt;&gt;7),-O$5,0))^($A1126-$A1125)*(1+2*(G1126/G1125-1))</f>
        <v>393100039642.73065</v>
      </c>
      <c r="P1126" s="2"/>
      <c r="Q1126">
        <f>ROW()</f>
        <v>1126</v>
      </c>
      <c r="R1126">
        <f t="shared" si="30"/>
        <v>0.97176569742941421</v>
      </c>
      <c r="S1126">
        <f>S1125*(1-(S$1+S$5))^($A1126-$A1125)*(1+2*(E1126/E1125-1))</f>
        <v>1046500320.1370591</v>
      </c>
      <c r="V1126">
        <f>V1125*(1-V$1+J1126)^($A1126-$A1125)*(1+2*(E1126/E1125-1))</f>
        <v>57900135481.960678</v>
      </c>
      <c r="Z1126">
        <f t="shared" si="29"/>
        <v>-2.9064543018721301E-2</v>
      </c>
    </row>
    <row r="1127" spans="1:26" x14ac:dyDescent="0.25">
      <c r="A1127" s="1">
        <v>39699</v>
      </c>
      <c r="B1127" s="12">
        <v>22.64</v>
      </c>
      <c r="C1127" s="12">
        <v>23.15</v>
      </c>
      <c r="D1127">
        <v>55240.99</v>
      </c>
      <c r="E1127">
        <v>49603.7</v>
      </c>
      <c r="F1127">
        <f>IFERROR(VLOOKUP(A1127,SHORTVOL!$A$2:$E$10000,5,0),"")</f>
        <v>98.1</v>
      </c>
      <c r="G1127">
        <f>IFERROR(VLOOKUP($A1127,LONGVOL!$A$2:$E$10000,5,0),"")</f>
        <v>493880.43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>
        <f>K1126*(1-(K$1+K$5))^($A1127-$A1126)*(1+1.5*(E1127/E1126-1))</f>
        <v>102603143.68318769</v>
      </c>
      <c r="M1127" s="2">
        <f>M1126*(1-M$1+IF(AND(WEEKDAY($A1127)&lt;&gt;1,WEEKDAY($A1127)&lt;&gt;7),-M$5,0))^($A1127-$A1126)*(1+(F1127/F1126-1))</f>
        <v>2.864241437140945</v>
      </c>
      <c r="N1127" s="2"/>
      <c r="O1127" s="2">
        <f>O1126*(1-O$1+IF(AND(WEEKDAY($A1127)&lt;&gt;1,WEEKDAY($A1127)&lt;&gt;7),-O$5,0))^($A1127-$A1126)*(1+2*(G1127/G1126-1))</f>
        <v>370354391772.16174</v>
      </c>
      <c r="P1127" s="2"/>
      <c r="Q1127">
        <f>ROW()</f>
        <v>1127</v>
      </c>
      <c r="R1127">
        <f t="shared" si="30"/>
        <v>0.97796976241900657</v>
      </c>
      <c r="S1127">
        <f>S1126*(1-(S$1+S$5))^($A1127-$A1126)*(1+2*(E1127/E1126-1))</f>
        <v>977879986.12052298</v>
      </c>
      <c r="V1127">
        <f>V1126*(1-V$1+J1127)^($A1127-$A1126)*(1+2*(E1127/E1126-1))</f>
        <v>54109320028.768272</v>
      </c>
      <c r="Z1127">
        <f t="shared" si="29"/>
        <v>-5.7862237539434758E-2</v>
      </c>
    </row>
    <row r="1128" spans="1:26" x14ac:dyDescent="0.25">
      <c r="A1128" s="1">
        <v>39700</v>
      </c>
      <c r="B1128" s="12">
        <v>25.47</v>
      </c>
      <c r="C1128" s="12">
        <v>25.15</v>
      </c>
      <c r="D1128">
        <v>59112.9</v>
      </c>
      <c r="E1128">
        <v>53078.15</v>
      </c>
      <c r="F1128">
        <f>IFERROR(VLOOKUP(A1128,SHORTVOL!$A$2:$E$10000,5,0),"")</f>
        <v>91.9</v>
      </c>
      <c r="G1128">
        <f>IFERROR(VLOOKUP($A1128,LONGVOL!$A$2:$E$10000,5,0),"")</f>
        <v>525081.55000000005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>
        <f>K1127*(1-(K$1+K$5))^($A1128-$A1127)*(1+1.5*(E1128/E1127-1))</f>
        <v>113382184.51853709</v>
      </c>
      <c r="M1128" s="2">
        <f>M1127*(1-M$1+IF(AND(WEEKDAY($A1128)&lt;&gt;1,WEEKDAY($A1128)&lt;&gt;7),-M$5,0))^($A1128-$A1127)*(1+(F1128/F1127-1))</f>
        <v>2.6829360180664539</v>
      </c>
      <c r="N1128" s="2"/>
      <c r="O1128" s="2">
        <f>O1127*(1-O$1+IF(AND(WEEKDAY($A1128)&lt;&gt;1,WEEKDAY($A1128)&lt;&gt;7),-O$5,0))^($A1128-$A1127)*(1+2*(G1128/G1127-1))</f>
        <v>417090146863.72522</v>
      </c>
      <c r="P1128" s="2"/>
      <c r="Q1128">
        <f>ROW()</f>
        <v>1128</v>
      </c>
      <c r="R1128">
        <f t="shared" si="30"/>
        <v>1.0127236580516898</v>
      </c>
      <c r="S1128">
        <f>S1127*(1-(S$1+S$5))^($A1128-$A1127)*(1+2*(E1128/E1127-1))</f>
        <v>1114832000.6982949</v>
      </c>
      <c r="V1128">
        <f>V1127*(1-V$1+J1128)^($A1128-$A1127)*(1+2*(E1128/E1127-1))</f>
        <v>61689518407.477745</v>
      </c>
      <c r="Z1128">
        <f t="shared" si="29"/>
        <v>0.12619198294890155</v>
      </c>
    </row>
    <row r="1129" spans="1:26" x14ac:dyDescent="0.25">
      <c r="A1129" s="1">
        <v>39701</v>
      </c>
      <c r="B1129" s="12">
        <v>24.52</v>
      </c>
      <c r="C1129" s="12">
        <v>24.54</v>
      </c>
      <c r="D1129">
        <v>58008.2</v>
      </c>
      <c r="E1129">
        <v>52083.73</v>
      </c>
      <c r="F1129">
        <f>IFERROR(VLOOKUP(A1129,SHORTVOL!$A$2:$E$10000,5,0),"")</f>
        <v>93.29</v>
      </c>
      <c r="G1129">
        <f>IFERROR(VLOOKUP($A1129,LONGVOL!$A$2:$E$10000,5,0),"")</f>
        <v>517181.43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>
        <f>K1128*(1-(K$1+K$5))^($A1129-$A1128)*(1+1.5*(E1129/E1128-1))</f>
        <v>110194802.25066979</v>
      </c>
      <c r="M1129" s="2">
        <f>M1128*(1-M$1+IF(AND(WEEKDAY($A1129)&lt;&gt;1,WEEKDAY($A1129)&lt;&gt;7),-M$5,0))^($A1129-$A1128)*(1+(F1129/F1128-1))</f>
        <v>2.7232285153124982</v>
      </c>
      <c r="N1129" s="2"/>
      <c r="O1129" s="2">
        <f>O1128*(1-O$1+IF(AND(WEEKDAY($A1129)&lt;&gt;1,WEEKDAY($A1129)&lt;&gt;7),-O$5,0))^($A1129-$A1128)*(1+2*(G1129/G1128-1))</f>
        <v>404482399596.14282</v>
      </c>
      <c r="P1129" s="2"/>
      <c r="Q1129">
        <f>ROW()</f>
        <v>1129</v>
      </c>
      <c r="R1129">
        <f t="shared" si="30"/>
        <v>0.99918500407497968</v>
      </c>
      <c r="S1129">
        <f>S1128*(1-(S$1+S$5))^($A1129-$A1128)*(1+2*(E1129/E1128-1))</f>
        <v>1073023048.8910306</v>
      </c>
      <c r="V1129">
        <f>V1128*(1-V$1+J1129)^($A1129-$A1128)*(1+2*(E1129/E1128-1))</f>
        <v>59378119447.234268</v>
      </c>
      <c r="Z1129">
        <f t="shared" si="29"/>
        <v>-3.0227871270480322E-2</v>
      </c>
    </row>
    <row r="1130" spans="1:26" x14ac:dyDescent="0.25">
      <c r="A1130" s="1">
        <v>39702</v>
      </c>
      <c r="B1130" s="12">
        <v>24.39</v>
      </c>
      <c r="C1130" s="12">
        <v>24.36</v>
      </c>
      <c r="D1130">
        <v>58473.47</v>
      </c>
      <c r="E1130">
        <v>52499.03</v>
      </c>
      <c r="F1130">
        <f>IFERROR(VLOOKUP(A1130,SHORTVOL!$A$2:$E$10000,5,0),"")</f>
        <v>92.26</v>
      </c>
      <c r="G1130">
        <f>IFERROR(VLOOKUP($A1130,LONGVOL!$A$2:$E$10000,5,0),"")</f>
        <v>522847.94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>
        <f>K1129*(1-(K$1+K$5))^($A1130-$A1129)*(1+1.5*(E1130/E1129-1))</f>
        <v>111511723.27169622</v>
      </c>
      <c r="M1130" s="2">
        <f>M1129*(1-M$1+IF(AND(WEEKDAY($A1130)&lt;&gt;1,WEEKDAY($A1130)&lt;&gt;7),-M$5,0))^($A1130-$A1129)*(1+(F1130/F1129-1))</f>
        <v>2.6928777106996793</v>
      </c>
      <c r="N1130" s="2"/>
      <c r="O1130" s="2">
        <f>O1129*(1-O$1+IF(AND(WEEKDAY($A1130)&lt;&gt;1,WEEKDAY($A1130)&lt;&gt;7),-O$5,0))^($A1130-$A1129)*(1+2*(G1130/G1129-1))</f>
        <v>413287519260.84412</v>
      </c>
      <c r="P1130" s="2"/>
      <c r="Q1130">
        <f>ROW()</f>
        <v>1130</v>
      </c>
      <c r="R1130">
        <f t="shared" si="30"/>
        <v>1.0012315270935961</v>
      </c>
      <c r="S1130">
        <f>S1129*(1-(S$1+S$5))^($A1130-$A1129)*(1+2*(E1130/E1129-1))</f>
        <v>1090098239.0439258</v>
      </c>
      <c r="V1130">
        <f>V1129*(1-V$1+J1130)^($A1130-$A1129)*(1+2*(E1130/E1129-1))</f>
        <v>60325157018.987015</v>
      </c>
      <c r="Z1130">
        <f t="shared" si="29"/>
        <v>2.1768857368065442E-2</v>
      </c>
    </row>
    <row r="1131" spans="1:26" x14ac:dyDescent="0.25">
      <c r="A1131" s="1">
        <v>39703</v>
      </c>
      <c r="B1131" s="12">
        <v>25.66</v>
      </c>
      <c r="C1131" s="12">
        <v>25.02</v>
      </c>
      <c r="D1131">
        <v>58959.58</v>
      </c>
      <c r="E1131">
        <v>52933</v>
      </c>
      <c r="F1131">
        <f>IFERROR(VLOOKUP(A1131,SHORTVOL!$A$2:$E$10000,5,0),"")</f>
        <v>91.07</v>
      </c>
      <c r="G1131">
        <f>IFERROR(VLOOKUP($A1131,LONGVOL!$A$2:$E$10000,5,0),"")</f>
        <v>529587.99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>
        <f>K1130*(1-(K$1+K$5))^($A1131-$A1130)*(1+1.5*(E1131/E1130-1))</f>
        <v>112893316.05633326</v>
      </c>
      <c r="M1131" s="2">
        <f>M1130*(1-M$1+IF(AND(WEEKDAY($A1131)&lt;&gt;1,WEEKDAY($A1131)&lt;&gt;7),-M$5,0))^($A1131-$A1130)*(1+(F1131/F1130-1))</f>
        <v>2.6578637035903108</v>
      </c>
      <c r="N1131" s="2"/>
      <c r="O1131" s="2">
        <f>O1130*(1-O$1+IF(AND(WEEKDAY($A1131)&lt;&gt;1,WEEKDAY($A1131)&lt;&gt;7),-O$5,0))^($A1131-$A1130)*(1+2*(G1131/G1130-1))</f>
        <v>423883108678.1684</v>
      </c>
      <c r="P1131" s="2"/>
      <c r="Q1131">
        <f>ROW()</f>
        <v>1131</v>
      </c>
      <c r="R1131">
        <f t="shared" si="30"/>
        <v>1.0255795363709033</v>
      </c>
      <c r="S1131">
        <f>S1130*(1-(S$1+S$5))^($A1131-$A1130)*(1+2*(E1131/E1130-1))</f>
        <v>1108082941.6127009</v>
      </c>
      <c r="V1131">
        <f>V1130*(1-V$1+J1131)^($A1131-$A1130)*(1+2*(E1131/E1130-1))</f>
        <v>61322595304.11499</v>
      </c>
      <c r="Z1131">
        <f t="shared" si="29"/>
        <v>2.5637332180449723E-2</v>
      </c>
    </row>
    <row r="1132" spans="1:26" x14ac:dyDescent="0.25">
      <c r="A1132" s="1">
        <v>39706</v>
      </c>
      <c r="B1132" s="12">
        <v>31.7</v>
      </c>
      <c r="C1132" s="12">
        <v>27.93</v>
      </c>
      <c r="D1132">
        <v>62507.62</v>
      </c>
      <c r="E1132">
        <v>56110.91</v>
      </c>
      <c r="F1132">
        <f>IFERROR(VLOOKUP(A1132,SHORTVOL!$A$2:$E$10000,5,0),"")</f>
        <v>87.64</v>
      </c>
      <c r="G1132">
        <f>IFERROR(VLOOKUP($A1132,LONGVOL!$A$2:$E$10000,5,0),"")</f>
        <v>549575.62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>
        <f>K1131*(1-(K$1+K$5))^($A1132-$A1131)*(1+1.5*(E1132/E1131-1))</f>
        <v>123056348.79278012</v>
      </c>
      <c r="M1132" s="2">
        <f>M1131*(1-M$1+IF(AND(WEEKDAY($A1132)&lt;&gt;1,WEEKDAY($A1132)&lt;&gt;7),-M$5,0))^($A1132-$A1131)*(1+(F1132/F1131-1))</f>
        <v>2.5569504022550551</v>
      </c>
      <c r="N1132" s="2"/>
      <c r="O1132" s="2">
        <f>O1131*(1-O$1+IF(AND(WEEKDAY($A1132)&lt;&gt;1,WEEKDAY($A1132)&lt;&gt;7),-O$5,0))^($A1132-$A1131)*(1+2*(G1132/G1131-1))</f>
        <v>455686432427.13464</v>
      </c>
      <c r="P1132" s="2"/>
      <c r="Q1132">
        <f>ROW()</f>
        <v>1132</v>
      </c>
      <c r="R1132">
        <f t="shared" si="30"/>
        <v>1.1349803079126388</v>
      </c>
      <c r="S1132">
        <f>S1131*(1-(S$1+S$5))^($A1132-$A1131)*(1+2*(E1132/E1131-1))</f>
        <v>1241008229.3562908</v>
      </c>
      <c r="V1132">
        <f>V1131*(1-V$1+J1132)^($A1132-$A1131)*(1+2*(E1132/E1131-1))</f>
        <v>68682481745.330025</v>
      </c>
      <c r="Z1132">
        <f t="shared" si="29"/>
        <v>7.5028523425104909E-2</v>
      </c>
    </row>
    <row r="1133" spans="1:26" x14ac:dyDescent="0.25">
      <c r="A1133" s="1">
        <v>39707</v>
      </c>
      <c r="B1133" s="12">
        <v>30.3</v>
      </c>
      <c r="C1133" s="12">
        <v>26.88</v>
      </c>
      <c r="D1133">
        <v>61335.47</v>
      </c>
      <c r="E1133">
        <v>55057.08</v>
      </c>
      <c r="F1133">
        <f>IFERROR(VLOOKUP(A1133,SHORTVOL!$A$2:$E$10000,5,0),"")</f>
        <v>88.04</v>
      </c>
      <c r="G1133">
        <f>IFERROR(VLOOKUP($A1133,LONGVOL!$A$2:$E$10000,5,0),"")</f>
        <v>547032.13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>
        <f>K1132*(1-(K$1+K$5))^($A1133-$A1132)*(1+1.5*(E1133/E1132-1))</f>
        <v>119588483.9292102</v>
      </c>
      <c r="M1133" s="2">
        <f>M1132*(1-M$1+IF(AND(WEEKDAY($A1133)&lt;&gt;1,WEEKDAY($A1133)&lt;&gt;7),-M$5,0))^($A1133-$A1132)*(1+(F1133/F1132-1))</f>
        <v>2.5683497092913989</v>
      </c>
      <c r="N1133" s="2"/>
      <c r="O1133" s="2">
        <f>O1132*(1-O$1+IF(AND(WEEKDAY($A1133)&lt;&gt;1,WEEKDAY($A1133)&lt;&gt;7),-O$5,0))^($A1133-$A1132)*(1+2*(G1133/G1132-1))</f>
        <v>451404808857.1377</v>
      </c>
      <c r="P1133" s="2"/>
      <c r="Q1133">
        <f>ROW()</f>
        <v>1133</v>
      </c>
      <c r="R1133">
        <f t="shared" si="30"/>
        <v>1.127232142857143</v>
      </c>
      <c r="S1133">
        <f>S1132*(1-(S$1+S$5))^($A1133-$A1132)*(1+2*(E1133/E1132-1))</f>
        <v>1194352742.2936828</v>
      </c>
      <c r="V1133">
        <f>V1132*(1-V$1+J1133)^($A1133-$A1132)*(1+2*(E1133/E1132-1))</f>
        <v>66101545822.734177</v>
      </c>
      <c r="Z1133">
        <f t="shared" si="29"/>
        <v>-9.3959865058778069E-3</v>
      </c>
    </row>
    <row r="1134" spans="1:26" x14ac:dyDescent="0.25">
      <c r="A1134" s="1">
        <v>39708</v>
      </c>
      <c r="B1134" s="12">
        <v>36.22</v>
      </c>
      <c r="C1134" s="12">
        <v>30.24</v>
      </c>
      <c r="D1134">
        <v>64846.32</v>
      </c>
      <c r="E1134">
        <v>58206.95</v>
      </c>
      <c r="F1134">
        <f>IFERROR(VLOOKUP(A1134,SHORTVOL!$A$2:$E$10000,5,0),"")</f>
        <v>83.44</v>
      </c>
      <c r="G1134">
        <f>IFERROR(VLOOKUP($A1134,LONGVOL!$A$2:$E$10000,5,0),"")</f>
        <v>575652.12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>
        <f>K1133*(1-(K$1+K$5))^($A1134-$A1133)*(1+1.5*(E1134/E1133-1))</f>
        <v>129849901.94482027</v>
      </c>
      <c r="M1134" s="2">
        <f>M1133*(1-M$1+IF(AND(WEEKDAY($A1134)&lt;&gt;1,WEEKDAY($A1134)&lt;&gt;7),-M$5,0))^($A1134-$A1133)*(1+(F1134/F1133-1))</f>
        <v>2.4338993090611059</v>
      </c>
      <c r="N1134" s="2"/>
      <c r="O1134" s="2">
        <f>O1133*(1-O$1+IF(AND(WEEKDAY($A1134)&lt;&gt;1,WEEKDAY($A1134)&lt;&gt;7),-O$5,0))^($A1134-$A1133)*(1+2*(G1134/G1133-1))</f>
        <v>498568245703.72797</v>
      </c>
      <c r="P1134" s="2"/>
      <c r="Q1134">
        <f>ROW()</f>
        <v>1134</v>
      </c>
      <c r="R1134">
        <f t="shared" si="30"/>
        <v>1.1977513227513228</v>
      </c>
      <c r="S1134">
        <f>S1133*(1-(S$1+S$5))^($A1134-$A1133)*(1+2*(E1134/E1133-1))</f>
        <v>1330968092.2595232</v>
      </c>
      <c r="V1134">
        <f>V1133*(1-V$1+J1134)^($A1134-$A1133)*(1+2*(E1134/E1133-1))</f>
        <v>73663836837.228745</v>
      </c>
      <c r="Z1134">
        <f t="shared" si="29"/>
        <v>0.10448146745711062</v>
      </c>
    </row>
    <row r="1135" spans="1:26" x14ac:dyDescent="0.25">
      <c r="A1135" s="1">
        <v>39709</v>
      </c>
      <c r="B1135" s="12">
        <v>33.1</v>
      </c>
      <c r="C1135" s="12">
        <v>28.58</v>
      </c>
      <c r="D1135">
        <v>61714.06</v>
      </c>
      <c r="E1135">
        <v>55393.69</v>
      </c>
      <c r="F1135">
        <f>IFERROR(VLOOKUP(A1135,SHORTVOL!$A$2:$E$10000,5,0),"")</f>
        <v>87.55</v>
      </c>
      <c r="G1135">
        <f>IFERROR(VLOOKUP($A1135,LONGVOL!$A$2:$E$10000,5,0),"")</f>
        <v>547283.1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>
        <f>K1134*(1-(K$1+K$5))^($A1135-$A1134)*(1+1.5*(E1135/E1134-1))</f>
        <v>120434883.22364774</v>
      </c>
      <c r="M1135" s="2">
        <f>M1134*(1-M$1+IF(AND(WEEKDAY($A1135)&lt;&gt;1,WEEKDAY($A1135)&lt;&gt;7),-M$5,0))^($A1135-$A1134)*(1+(F1135/F1134-1))</f>
        <v>2.5535163963926459</v>
      </c>
      <c r="N1135" s="2"/>
      <c r="O1135" s="2">
        <f>O1134*(1-O$1+IF(AND(WEEKDAY($A1135)&lt;&gt;1,WEEKDAY($A1135)&lt;&gt;7),-O$5,0))^($A1135-$A1134)*(1+2*(G1135/G1134-1))</f>
        <v>449364520471.9729</v>
      </c>
      <c r="P1135" s="2"/>
      <c r="Q1135">
        <f>ROW()</f>
        <v>1135</v>
      </c>
      <c r="R1135">
        <f t="shared" si="30"/>
        <v>1.1581525542337301</v>
      </c>
      <c r="S1135">
        <f>S1134*(1-(S$1+S$5))^($A1135-$A1134)*(1+2*(E1135/E1134-1))</f>
        <v>1202270798.9385819</v>
      </c>
      <c r="V1135">
        <f>V1134*(1-V$1+J1135)^($A1135-$A1134)*(1+2*(E1135/E1134-1))</f>
        <v>66542126763.870354</v>
      </c>
      <c r="Z1135">
        <f t="shared" si="29"/>
        <v>-9.8690050270458185E-2</v>
      </c>
    </row>
    <row r="1136" spans="1:26" x14ac:dyDescent="0.25">
      <c r="A1136" s="1">
        <v>39710</v>
      </c>
      <c r="B1136" s="12">
        <v>32.07</v>
      </c>
      <c r="C1136" s="12">
        <v>28.04</v>
      </c>
      <c r="D1136">
        <v>60312.98</v>
      </c>
      <c r="E1136">
        <v>54134.48</v>
      </c>
      <c r="F1136">
        <f>IFERROR(VLOOKUP(A1136,SHORTVOL!$A$2:$E$10000,5,0),"")</f>
        <v>89.64</v>
      </c>
      <c r="G1136">
        <f>IFERROR(VLOOKUP($A1136,LONGVOL!$A$2:$E$10000,5,0),"")</f>
        <v>534233.16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>
        <f>K1135*(1-(K$1+K$5))^($A1136-$A1135)*(1+1.5*(E1136/E1135-1))</f>
        <v>116327177.01503661</v>
      </c>
      <c r="M1136" s="2">
        <f>M1135*(1-M$1+IF(AND(WEEKDAY($A1136)&lt;&gt;1,WEEKDAY($A1136)&lt;&gt;7),-M$5,0))^($A1136-$A1135)*(1+(F1136/F1135-1))</f>
        <v>2.6141983531738786</v>
      </c>
      <c r="N1136" s="2"/>
      <c r="O1136" s="2">
        <f>O1135*(1-O$1+IF(AND(WEEKDAY($A1136)&lt;&gt;1,WEEKDAY($A1136)&lt;&gt;7),-O$5,0))^($A1136-$A1135)*(1+2*(G1136/G1135-1))</f>
        <v>427873892450.27643</v>
      </c>
      <c r="P1136" s="2"/>
      <c r="Q1136">
        <f>ROW()</f>
        <v>1136</v>
      </c>
      <c r="R1136">
        <f t="shared" si="30"/>
        <v>1.1437232524964338</v>
      </c>
      <c r="S1136">
        <f>S1135*(1-(S$1+S$5))^($A1136-$A1135)*(1+2*(E1136/E1135-1))</f>
        <v>1147572058.6916714</v>
      </c>
      <c r="V1136">
        <f>V1135*(1-V$1+J1136)^($A1136-$A1135)*(1+2*(E1136/E1135-1))</f>
        <v>63515837732.701302</v>
      </c>
      <c r="Z1136">
        <f t="shared" si="29"/>
        <v>-4.7824487788053704E-2</v>
      </c>
    </row>
    <row r="1137" spans="1:26" x14ac:dyDescent="0.25">
      <c r="A1137" s="1">
        <v>39713</v>
      </c>
      <c r="B1137" s="12">
        <v>33.85</v>
      </c>
      <c r="C1137" s="12">
        <v>29.73</v>
      </c>
      <c r="D1137">
        <v>64531.44</v>
      </c>
      <c r="E1137">
        <v>57916.06</v>
      </c>
      <c r="F1137">
        <f>IFERROR(VLOOKUP(A1137,SHORTVOL!$A$2:$E$10000,5,0),"")</f>
        <v>82.17</v>
      </c>
      <c r="G1137">
        <f>IFERROR(VLOOKUP($A1137,LONGVOL!$A$2:$E$10000,5,0),"")</f>
        <v>578714.19999999995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>
        <f>K1136*(1-(K$1+K$5))^($A1137-$A1136)*(1+1.5*(E1137/E1136-1))</f>
        <v>128512583.68128978</v>
      </c>
      <c r="M1137" s="2">
        <f>M1136*(1-M$1+IF(AND(WEEKDAY($A1137)&lt;&gt;1,WEEKDAY($A1137)&lt;&gt;7),-M$5,0))^($A1137-$A1136)*(1+(F1137/F1136-1))</f>
        <v>2.3955902738141823</v>
      </c>
      <c r="N1137" s="2"/>
      <c r="O1137" s="2">
        <f>O1136*(1-O$1+IF(AND(WEEKDAY($A1137)&lt;&gt;1,WEEKDAY($A1137)&lt;&gt;7),-O$5,0))^($A1137-$A1136)*(1+2*(G1137/G1136-1))</f>
        <v>498913470285.25989</v>
      </c>
      <c r="P1137" s="2"/>
      <c r="Q1137">
        <f>ROW()</f>
        <v>1137</v>
      </c>
      <c r="R1137">
        <f t="shared" si="30"/>
        <v>1.1385805583585604</v>
      </c>
      <c r="S1137">
        <f>S1136*(1-(S$1+S$5))^($A1137-$A1136)*(1+2*(E1137/E1136-1))</f>
        <v>1307767806.2462554</v>
      </c>
      <c r="V1137">
        <f>V1136*(1-V$1+J1137)^($A1137-$A1136)*(1+2*(E1137/E1136-1))</f>
        <v>72388437201.196411</v>
      </c>
      <c r="Z1137">
        <f t="shared" si="29"/>
        <v>0.16602924153227927</v>
      </c>
    </row>
    <row r="1138" spans="1:26" x14ac:dyDescent="0.25">
      <c r="A1138" s="1">
        <v>39714</v>
      </c>
      <c r="B1138" s="12">
        <v>35.72</v>
      </c>
      <c r="C1138" s="12">
        <v>31.26</v>
      </c>
      <c r="D1138">
        <v>70153.33</v>
      </c>
      <c r="E1138">
        <v>62959.34</v>
      </c>
      <c r="F1138">
        <f>IFERROR(VLOOKUP(A1138,SHORTVOL!$A$2:$E$10000,5,0),"")</f>
        <v>76.37</v>
      </c>
      <c r="G1138">
        <f>IFERROR(VLOOKUP($A1138,LONGVOL!$A$2:$E$10000,5,0),"")</f>
        <v>619555.18000000005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>
        <f>K1137*(1-(K$1+K$5))^($A1138-$A1137)*(1+1.5*(E1138/E1137-1))</f>
        <v>145297335.98515186</v>
      </c>
      <c r="M1138" s="2">
        <f>M1137*(1-M$1+IF(AND(WEEKDAY($A1138)&lt;&gt;1,WEEKDAY($A1138)&lt;&gt;7),-M$5,0))^($A1138-$A1137)*(1+(F1138/F1137-1))</f>
        <v>2.2262617940340657</v>
      </c>
      <c r="N1138" s="2"/>
      <c r="O1138" s="2">
        <f>O1137*(1-O$1+IF(AND(WEEKDAY($A1138)&lt;&gt;1,WEEKDAY($A1138)&lt;&gt;7),-O$5,0))^($A1138-$A1137)*(1+2*(G1138/G1137-1))</f>
        <v>569251716302.28296</v>
      </c>
      <c r="P1138" s="2"/>
      <c r="Q1138">
        <f>ROW()</f>
        <v>1138</v>
      </c>
      <c r="R1138">
        <f t="shared" si="30"/>
        <v>1.1426743442098528</v>
      </c>
      <c r="S1138">
        <f>S1137*(1-(S$1+S$5))^($A1138-$A1137)*(1+2*(E1138/E1137-1))</f>
        <v>1535474621.4098308</v>
      </c>
      <c r="V1138">
        <f>V1137*(1-V$1+J1138)^($A1138-$A1137)*(1+2*(E1138/E1137-1))</f>
        <v>84994997609.572922</v>
      </c>
      <c r="Z1138">
        <f t="shared" si="29"/>
        <v>0.14098285615901762</v>
      </c>
    </row>
    <row r="1139" spans="1:26" x14ac:dyDescent="0.25">
      <c r="A1139" s="1">
        <v>39715</v>
      </c>
      <c r="B1139" s="12">
        <v>35.19</v>
      </c>
      <c r="C1139" s="12">
        <v>30.56</v>
      </c>
      <c r="D1139">
        <v>69346.240000000005</v>
      </c>
      <c r="E1139">
        <v>62232.53</v>
      </c>
      <c r="F1139">
        <f>IFERROR(VLOOKUP(A1139,SHORTVOL!$A$2:$E$10000,5,0),"")</f>
        <v>75.930000000000007</v>
      </c>
      <c r="G1139">
        <f>IFERROR(VLOOKUP($A1139,LONGVOL!$A$2:$E$10000,5,0),"")</f>
        <v>623134.66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>
        <f>K1138*(1-(K$1+K$5))^($A1139-$A1138)*(1+1.5*(E1139/E1138-1))</f>
        <v>142779972.63509646</v>
      </c>
      <c r="M1139" s="2">
        <f>M1138*(1-M$1+IF(AND(WEEKDAY($A1139)&lt;&gt;1,WEEKDAY($A1139)&lt;&gt;7),-M$5,0))^($A1139-$A1138)*(1+(F1139/F1138-1))</f>
        <v>2.2132018825233892</v>
      </c>
      <c r="N1139" s="2"/>
      <c r="O1139" s="2">
        <f>O1138*(1-O$1+IF(AND(WEEKDAY($A1139)&lt;&gt;1,WEEKDAY($A1139)&lt;&gt;7),-O$5,0))^($A1139-$A1138)*(1+2*(G1139/G1138-1))</f>
        <v>575748172623.06299</v>
      </c>
      <c r="P1139" s="2"/>
      <c r="Q1139">
        <f>ROW()</f>
        <v>1139</v>
      </c>
      <c r="R1139">
        <f t="shared" si="30"/>
        <v>1.1515052356020943</v>
      </c>
      <c r="S1139">
        <f>S1138*(1-(S$1+S$5))^($A1139-$A1138)*(1+2*(E1139/E1138-1))</f>
        <v>1499972674.6976497</v>
      </c>
      <c r="V1139">
        <f>V1138*(1-V$1+J1139)^($A1139-$A1138)*(1+2*(E1139/E1138-1))</f>
        <v>83032140784.550888</v>
      </c>
      <c r="Z1139">
        <f t="shared" si="29"/>
        <v>1.1412273577283916E-2</v>
      </c>
    </row>
    <row r="1140" spans="1:26" x14ac:dyDescent="0.25">
      <c r="A1140" s="1">
        <v>39716</v>
      </c>
      <c r="B1140" s="12">
        <v>32.82</v>
      </c>
      <c r="C1140" s="12">
        <v>29.1</v>
      </c>
      <c r="D1140">
        <v>67239.350000000006</v>
      </c>
      <c r="E1140">
        <v>60339.31</v>
      </c>
      <c r="F1140">
        <f>IFERROR(VLOOKUP(A1140,SHORTVOL!$A$2:$E$10000,5,0),"")</f>
        <v>79.010000000000005</v>
      </c>
      <c r="G1140">
        <f>IFERROR(VLOOKUP($A1140,LONGVOL!$A$2:$E$10000,5,0),"")</f>
        <v>597846.77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>
        <f>K1139*(1-(K$1+K$5))^($A1140-$A1139)*(1+1.5*(E1140/E1139-1))</f>
        <v>136263249.53864786</v>
      </c>
      <c r="M1140" s="2">
        <f>M1139*(1-M$1+IF(AND(WEEKDAY($A1140)&lt;&gt;1,WEEKDAY($A1140)&lt;&gt;7),-M$5,0))^($A1140-$A1139)*(1+(F1140/F1139-1))</f>
        <v>2.3027345721753352</v>
      </c>
      <c r="N1140" s="2"/>
      <c r="O1140" s="2">
        <f>O1139*(1-O$1+IF(AND(WEEKDAY($A1140)&lt;&gt;1,WEEKDAY($A1140)&lt;&gt;7),-O$5,0))^($A1140-$A1139)*(1+2*(G1140/G1139-1))</f>
        <v>528943802704.03772</v>
      </c>
      <c r="P1140" s="2"/>
      <c r="Q1140">
        <f>ROW()</f>
        <v>1140</v>
      </c>
      <c r="R1140">
        <f t="shared" si="30"/>
        <v>1.1278350515463917</v>
      </c>
      <c r="S1140">
        <f>S1139*(1-(S$1+S$5))^($A1140-$A1139)*(1+2*(E1140/E1139-1))</f>
        <v>1408661734.7387836</v>
      </c>
      <c r="V1140">
        <f>V1139*(1-V$1+J1140)^($A1140-$A1139)*(1+2*(E1140/E1139-1))</f>
        <v>77979737664.465027</v>
      </c>
      <c r="Z1140">
        <f t="shared" si="29"/>
        <v>-8.1293128045527685E-2</v>
      </c>
    </row>
    <row r="1141" spans="1:26" x14ac:dyDescent="0.25">
      <c r="A1141" s="1">
        <v>39717</v>
      </c>
      <c r="B1141" s="12">
        <v>34.74</v>
      </c>
      <c r="C1141" s="12">
        <v>29.74</v>
      </c>
      <c r="D1141">
        <v>69020.58</v>
      </c>
      <c r="E1141">
        <v>61935.37</v>
      </c>
      <c r="F1141">
        <f>IFERROR(VLOOKUP(A1141,SHORTVOL!$A$2:$E$10000,5,0),"")</f>
        <v>77.260000000000005</v>
      </c>
      <c r="G1141">
        <f>IFERROR(VLOOKUP($A1141,LONGVOL!$A$2:$E$10000,5,0),"")</f>
        <v>611077.81999999995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>
        <f>K1140*(1-(K$1+K$5))^($A1141-$A1140)*(1+1.5*(E1141/E1140-1))</f>
        <v>141668424.26638174</v>
      </c>
      <c r="M1141" s="2">
        <f>M1140*(1-M$1+IF(AND(WEEKDAY($A1141)&lt;&gt;1,WEEKDAY($A1141)&lt;&gt;7),-M$5,0))^($A1141-$A1140)*(1+(F1141/F1140-1))</f>
        <v>2.2514935738973549</v>
      </c>
      <c r="N1141" s="2"/>
      <c r="O1141" s="2">
        <f>O1140*(1-O$1+IF(AND(WEEKDAY($A1141)&lt;&gt;1,WEEKDAY($A1141)&lt;&gt;7),-O$5,0))^($A1141-$A1140)*(1+2*(G1141/G1140-1))</f>
        <v>552278160617.84863</v>
      </c>
      <c r="P1141" s="2"/>
      <c r="Q1141">
        <f>ROW()</f>
        <v>1141</v>
      </c>
      <c r="R1141">
        <f t="shared" si="30"/>
        <v>1.168123739071957</v>
      </c>
      <c r="S1141">
        <f>S1140*(1-(S$1+S$5))^($A1141-$A1140)*(1+2*(E1141/E1140-1))</f>
        <v>1483133939.7004945</v>
      </c>
      <c r="V1141">
        <f>V1140*(1-V$1+J1141)^($A1141-$A1140)*(1+2*(E1141/E1140-1))</f>
        <v>82104619014.675995</v>
      </c>
      <c r="Z1141">
        <f t="shared" si="29"/>
        <v>4.4115003889869442E-2</v>
      </c>
    </row>
    <row r="1142" spans="1:26" x14ac:dyDescent="0.25">
      <c r="A1142" s="1">
        <v>39720</v>
      </c>
      <c r="B1142" s="12">
        <v>46.72</v>
      </c>
      <c r="C1142" s="12">
        <v>36.270000000000003</v>
      </c>
      <c r="D1142">
        <v>78692.320000000007</v>
      </c>
      <c r="E1142">
        <v>70606.929999999993</v>
      </c>
      <c r="F1142">
        <f>IFERROR(VLOOKUP(A1142,SHORTVOL!$A$2:$E$10000,5,0),"")</f>
        <v>66.91</v>
      </c>
      <c r="G1142">
        <f>IFERROR(VLOOKUP($A1142,LONGVOL!$A$2:$E$10000,5,0),"")</f>
        <v>692949.5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>
        <f>K1141*(1-(K$1+K$5))^($A1142-$A1141)*(1+1.5*(E1142/E1141-1))</f>
        <v>171415948.88160583</v>
      </c>
      <c r="M1142" s="2">
        <f>M1141*(1-M$1+IF(AND(WEEKDAY($A1142)&lt;&gt;1,WEEKDAY($A1142)&lt;&gt;7),-M$5,0))^($A1142-$A1141)*(1+(F1142/F1141-1))</f>
        <v>1.9492592470989609</v>
      </c>
      <c r="N1142" s="2"/>
      <c r="O1142" s="2">
        <f>O1141*(1-O$1+IF(AND(WEEKDAY($A1142)&lt;&gt;1,WEEKDAY($A1142)&lt;&gt;7),-O$5,0))^($A1142-$A1141)*(1+2*(G1142/G1141-1))</f>
        <v>699969311244.57825</v>
      </c>
      <c r="P1142" s="2"/>
      <c r="Q1142">
        <f>ROW()</f>
        <v>1142</v>
      </c>
      <c r="R1142">
        <f t="shared" si="30"/>
        <v>1.2881169010201268</v>
      </c>
      <c r="S1142">
        <f>S1141*(1-(S$1+S$5))^($A1142-$A1141)*(1+2*(E1142/E1141-1))</f>
        <v>1898248653.2393484</v>
      </c>
      <c r="V1142">
        <f>V1141*(1-V$1+J1142)^($A1142-$A1141)*(1+2*(E1142/E1141-1))</f>
        <v>105090919568.3801</v>
      </c>
      <c r="Z1142">
        <f t="shared" si="29"/>
        <v>0.26742167472547429</v>
      </c>
    </row>
    <row r="1143" spans="1:26" x14ac:dyDescent="0.25">
      <c r="A1143" s="1">
        <v>39721</v>
      </c>
      <c r="B1143" s="12">
        <v>39.39</v>
      </c>
      <c r="C1143" s="12">
        <v>33.03</v>
      </c>
      <c r="D1143">
        <v>74016.53</v>
      </c>
      <c r="E1143">
        <v>66409.399999999994</v>
      </c>
      <c r="F1143">
        <f>IFERROR(VLOOKUP(A1143,SHORTVOL!$A$2:$E$10000,5,0),"")</f>
        <v>70.819999999999993</v>
      </c>
      <c r="G1143">
        <f>IFERROR(VLOOKUP($A1143,LONGVOL!$A$2:$E$10000,5,0),"")</f>
        <v>652450.32999999996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>
        <f>K1142*(1-(K$1+K$5))^($A1143-$A1142)*(1+1.5*(E1143/E1142-1))</f>
        <v>156128623.82453564</v>
      </c>
      <c r="M1143" s="2">
        <f>M1142*(1-M$1+IF(AND(WEEKDAY($A1143)&lt;&gt;1,WEEKDAY($A1143)&lt;&gt;7),-M$5,0))^($A1143-$A1142)*(1+(F1143/F1142-1))</f>
        <v>2.0629499149030619</v>
      </c>
      <c r="N1143" s="2"/>
      <c r="O1143" s="2">
        <f>O1142*(1-O$1+IF(AND(WEEKDAY($A1143)&lt;&gt;1,WEEKDAY($A1143)&lt;&gt;7),-O$5,0))^($A1143-$A1142)*(1+2*(G1143/G1142-1))</f>
        <v>618063193342.80627</v>
      </c>
      <c r="P1143" s="2"/>
      <c r="Q1143">
        <f>ROW()</f>
        <v>1143</v>
      </c>
      <c r="R1143">
        <f t="shared" si="30"/>
        <v>1.1925522252497729</v>
      </c>
      <c r="S1143">
        <f>S1142*(1-(S$1+S$5))^($A1143-$A1142)*(1+2*(E1143/E1142-1))</f>
        <v>1672493321.130177</v>
      </c>
      <c r="V1143">
        <f>V1142*(1-V$1+J1143)^($A1143-$A1142)*(1+2*(E1143/E1142-1))</f>
        <v>92594411453.717468</v>
      </c>
      <c r="Z1143">
        <f t="shared" si="29"/>
        <v>-0.11701386987400786</v>
      </c>
    </row>
    <row r="1144" spans="1:26" x14ac:dyDescent="0.25">
      <c r="A1144" s="1">
        <v>39722</v>
      </c>
      <c r="B1144" s="12">
        <v>39.81</v>
      </c>
      <c r="C1144" s="12">
        <v>33.44</v>
      </c>
      <c r="D1144">
        <v>76457.42</v>
      </c>
      <c r="E1144">
        <v>68597.39</v>
      </c>
      <c r="F1144">
        <f>IFERROR(VLOOKUP(A1144,SHORTVOL!$A$2:$E$10000,5,0),"")</f>
        <v>68.03</v>
      </c>
      <c r="G1144">
        <f>IFERROR(VLOOKUP($A1144,LONGVOL!$A$2:$E$10000,5,0),"")</f>
        <v>678165.28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>
        <f>K1143*(1-(K$1+K$5))^($A1144-$A1143)*(1+1.5*(E1144/E1143-1))</f>
        <v>163843005.59627759</v>
      </c>
      <c r="M1144" s="2">
        <f>M1143*(1-M$1+IF(AND(WEEKDAY($A1144)&lt;&gt;1,WEEKDAY($A1144)&lt;&gt;7),-M$5,0))^($A1144-$A1143)*(1+(F1144/F1143-1))</f>
        <v>1.9814696337571163</v>
      </c>
      <c r="N1144" s="2"/>
      <c r="O1144" s="2">
        <f>O1143*(1-O$1+IF(AND(WEEKDAY($A1144)&lt;&gt;1,WEEKDAY($A1144)&lt;&gt;7),-O$5,0))^($A1144-$A1143)*(1+2*(G1144/G1143-1))</f>
        <v>666688420528.5481</v>
      </c>
      <c r="P1144" s="2"/>
      <c r="Q1144">
        <f>ROW()</f>
        <v>1144</v>
      </c>
      <c r="R1144">
        <f t="shared" si="30"/>
        <v>1.1904904306220097</v>
      </c>
      <c r="S1144">
        <f>S1143*(1-(S$1+S$5))^($A1144-$A1143)*(1+2*(E1144/E1143-1))</f>
        <v>1782640496.1902983</v>
      </c>
      <c r="V1144">
        <f>V1143*(1-V$1+J1144)^($A1144-$A1143)*(1+2*(E1144/E1143-1))</f>
        <v>98694384563.048889</v>
      </c>
      <c r="Z1144">
        <f t="shared" si="29"/>
        <v>7.8673552655273538E-2</v>
      </c>
    </row>
    <row r="1145" spans="1:26" x14ac:dyDescent="0.25">
      <c r="A1145" s="1">
        <v>39723</v>
      </c>
      <c r="B1145" s="12">
        <v>45.26</v>
      </c>
      <c r="C1145" s="12">
        <v>36.49</v>
      </c>
      <c r="D1145">
        <v>81557.72</v>
      </c>
      <c r="E1145">
        <v>73171.27</v>
      </c>
      <c r="F1145">
        <f>IFERROR(VLOOKUP(A1145,SHORTVOL!$A$2:$E$10000,5,0),"")</f>
        <v>63.03</v>
      </c>
      <c r="G1145">
        <f>IFERROR(VLOOKUP($A1145,LONGVOL!$A$2:$E$10000,5,0),"")</f>
        <v>728020.04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>
        <f>K1144*(1-(K$1+K$5))^($A1145-$A1144)*(1+1.5*(E1145/E1144-1))</f>
        <v>180228159.86328408</v>
      </c>
      <c r="M1145" s="2">
        <f>M1144*(1-M$1+IF(AND(WEEKDAY($A1145)&lt;&gt;1,WEEKDAY($A1145)&lt;&gt;7),-M$5,0))^($A1145-$A1144)*(1+(F1145/F1144-1))</f>
        <v>1.8356439434472072</v>
      </c>
      <c r="N1145" s="2"/>
      <c r="O1145" s="2">
        <f>O1144*(1-O$1+IF(AND(WEEKDAY($A1145)&lt;&gt;1,WEEKDAY($A1145)&lt;&gt;7),-O$5,0))^($A1145-$A1144)*(1+2*(G1145/G1144-1))</f>
        <v>764602619342.30884</v>
      </c>
      <c r="P1145" s="2"/>
      <c r="Q1145">
        <f>ROW()</f>
        <v>1145</v>
      </c>
      <c r="R1145">
        <f t="shared" si="30"/>
        <v>1.2403398191285282</v>
      </c>
      <c r="S1145">
        <f>S1144*(1-(S$1+S$5))^($A1145-$A1144)*(1+2*(E1145/E1144-1))</f>
        <v>2020295268.1369119</v>
      </c>
      <c r="V1145">
        <f>V1144*(1-V$1+J1145)^($A1145-$A1144)*(1+2*(E1145/E1144-1))</f>
        <v>111854075689.4048</v>
      </c>
      <c r="Z1145">
        <f t="shared" si="29"/>
        <v>0.14686650585011618</v>
      </c>
    </row>
    <row r="1146" spans="1:26" x14ac:dyDescent="0.25">
      <c r="A1146" s="1">
        <v>39724</v>
      </c>
      <c r="B1146" s="12">
        <v>45.14</v>
      </c>
      <c r="C1146" s="12">
        <v>37.299999999999997</v>
      </c>
      <c r="D1146">
        <v>84288.59</v>
      </c>
      <c r="E1146">
        <v>75619.09</v>
      </c>
      <c r="F1146">
        <f>IFERROR(VLOOKUP(A1146,SHORTVOL!$A$2:$E$10000,5,0),"")</f>
        <v>61.32</v>
      </c>
      <c r="G1146">
        <f>IFERROR(VLOOKUP($A1146,LONGVOL!$A$2:$E$10000,5,0),"")</f>
        <v>747762.2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>
        <f>K1145*(1-(K$1+K$5))^($A1146-$A1145)*(1+1.5*(E1146/E1145-1))</f>
        <v>189270183.32647908</v>
      </c>
      <c r="M1146" s="2">
        <f>M1145*(1-M$1+IF(AND(WEEKDAY($A1146)&lt;&gt;1,WEEKDAY($A1146)&lt;&gt;7),-M$5,0))^($A1146-$A1145)*(1+(F1146/F1145-1))</f>
        <v>1.7856546670975175</v>
      </c>
      <c r="N1146" s="2"/>
      <c r="O1146" s="2">
        <f>O1145*(1-O$1+IF(AND(WEEKDAY($A1146)&lt;&gt;1,WEEKDAY($A1146)&lt;&gt;7),-O$5,0))^($A1146-$A1145)*(1+2*(G1146/G1145-1))</f>
        <v>805957269921.72644</v>
      </c>
      <c r="P1146" s="2"/>
      <c r="Q1146">
        <f>ROW()</f>
        <v>1146</v>
      </c>
      <c r="R1146">
        <f t="shared" si="30"/>
        <v>1.2101876675603218</v>
      </c>
      <c r="S1146">
        <f>S1145*(1-(S$1+S$5))^($A1146-$A1145)*(1+2*(E1146/E1145-1))</f>
        <v>2155393694.5946617</v>
      </c>
      <c r="V1146">
        <f>V1145*(1-V$1+J1146)^($A1146-$A1145)*(1+2*(E1146/E1145-1))</f>
        <v>119336107068.6624</v>
      </c>
      <c r="Z1146">
        <f t="shared" si="29"/>
        <v>5.4086462082735043E-2</v>
      </c>
    </row>
    <row r="1147" spans="1:26" x14ac:dyDescent="0.25">
      <c r="A1147" s="1">
        <v>39727</v>
      </c>
      <c r="B1147" s="12">
        <v>52.05</v>
      </c>
      <c r="C1147" s="12">
        <v>39.130000000000003</v>
      </c>
      <c r="D1147">
        <v>87331.62</v>
      </c>
      <c r="E1147">
        <v>78342.19</v>
      </c>
      <c r="F1147">
        <f>IFERROR(VLOOKUP(A1147,SHORTVOL!$A$2:$E$10000,5,0),"")</f>
        <v>58.86</v>
      </c>
      <c r="G1147">
        <f>IFERROR(VLOOKUP($A1147,LONGVOL!$A$2:$E$10000,5,0),"")</f>
        <v>777733.4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>
        <f>K1146*(1-(K$1+K$5))^($A1147-$A1146)*(1+1.5*(E1147/E1146-1))</f>
        <v>199488085.85418946</v>
      </c>
      <c r="M1147" s="2">
        <f>M1146*(1-M$1+IF(AND(WEEKDAY($A1147)&lt;&gt;1,WEEKDAY($A1147)&lt;&gt;7),-M$5,0))^($A1147-$A1146)*(1+(F1147/F1146-1))</f>
        <v>1.7134764904155604</v>
      </c>
      <c r="N1147" s="2"/>
      <c r="O1147" s="2">
        <f>O1146*(1-O$1+IF(AND(WEEKDAY($A1147)&lt;&gt;1,WEEKDAY($A1147)&lt;&gt;7),-O$5,0))^($A1147-$A1146)*(1+2*(G1147/G1146-1))</f>
        <v>870196278091.68884</v>
      </c>
      <c r="P1147" s="2"/>
      <c r="Q1147">
        <f>ROW()</f>
        <v>1147</v>
      </c>
      <c r="R1147">
        <f t="shared" si="30"/>
        <v>1.3301814464605162</v>
      </c>
      <c r="S1147">
        <f>S1146*(1-(S$1+S$5))^($A1147-$A1146)*(1+2*(E1147/E1146-1))</f>
        <v>2310394786.1304922</v>
      </c>
      <c r="V1147">
        <f>V1146*(1-V$1+J1147)^($A1147-$A1146)*(1+2*(E1147/E1146-1))</f>
        <v>127918429821.21419</v>
      </c>
      <c r="Z1147">
        <f t="shared" si="29"/>
        <v>7.9705228263777794E-2</v>
      </c>
    </row>
    <row r="1148" spans="1:26" x14ac:dyDescent="0.25">
      <c r="A1148" s="1">
        <v>39728</v>
      </c>
      <c r="B1148" s="12">
        <v>53.68</v>
      </c>
      <c r="C1148" s="12">
        <v>40.549999999999997</v>
      </c>
      <c r="D1148">
        <v>95715.55</v>
      </c>
      <c r="E1148">
        <v>85862.12</v>
      </c>
      <c r="F1148">
        <f>IFERROR(VLOOKUP(A1148,SHORTVOL!$A$2:$E$10000,5,0),"")</f>
        <v>54.24</v>
      </c>
      <c r="G1148">
        <f>IFERROR(VLOOKUP($A1148,LONGVOL!$A$2:$E$10000,5,0),"")</f>
        <v>838865.28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>
        <f>K1147*(1-(K$1+K$5))^($A1148-$A1147)*(1+1.5*(E1148/E1147-1))</f>
        <v>228208666.98868203</v>
      </c>
      <c r="M1148" s="2">
        <f>M1147*(1-M$1+IF(AND(WEEKDAY($A1148)&lt;&gt;1,WEEKDAY($A1148)&lt;&gt;7),-M$5,0))^($A1148-$A1147)*(1+(F1148/F1147-1))</f>
        <v>1.5788168822469268</v>
      </c>
      <c r="N1148" s="2"/>
      <c r="O1148" s="2">
        <f>O1147*(1-O$1+IF(AND(WEEKDAY($A1148)&lt;&gt;1,WEEKDAY($A1148)&lt;&gt;7),-O$5,0))^($A1148-$A1147)*(1+2*(G1148/G1147-1))</f>
        <v>1006853603390.272</v>
      </c>
      <c r="P1148" s="2"/>
      <c r="Q1148">
        <f>ROW()</f>
        <v>1148</v>
      </c>
      <c r="R1148">
        <f t="shared" si="30"/>
        <v>1.3237977805178793</v>
      </c>
      <c r="S1148">
        <f>S1147*(1-(S$1+S$5))^($A1148-$A1147)*(1+2*(E1148/E1147-1))</f>
        <v>2753843503.4672322</v>
      </c>
      <c r="V1148">
        <f>V1147*(1-V$1+J1148)^($A1148-$A1147)*(1+2*(E1148/E1147-1))</f>
        <v>152470819888.05658</v>
      </c>
      <c r="Z1148">
        <f t="shared" si="29"/>
        <v>0.15704195563588019</v>
      </c>
    </row>
    <row r="1149" spans="1:26" x14ac:dyDescent="0.25">
      <c r="A1149" s="1">
        <v>39729</v>
      </c>
      <c r="B1149" s="12">
        <v>57.53</v>
      </c>
      <c r="C1149" s="12">
        <v>42.22</v>
      </c>
      <c r="D1149">
        <v>101189.31</v>
      </c>
      <c r="E1149">
        <v>90771.29</v>
      </c>
      <c r="F1149">
        <f>IFERROR(VLOOKUP(A1149,SHORTVOL!$A$2:$E$10000,5,0),"")</f>
        <v>51.87</v>
      </c>
      <c r="G1149">
        <f>IFERROR(VLOOKUP($A1149,LONGVOL!$A$2:$E$10000,5,0),"")</f>
        <v>875406.9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>
        <f>K1148*(1-(K$1+K$5))^($A1149-$A1148)*(1+1.5*(E1149/E1148-1))</f>
        <v>247778049.92711693</v>
      </c>
      <c r="M1149" s="2">
        <f>M1148*(1-M$1+IF(AND(WEEKDAY($A1149)&lt;&gt;1,WEEKDAY($A1149)&lt;&gt;7),-M$5,0))^($A1149-$A1148)*(1+(F1149/F1148-1))</f>
        <v>1.5096717114480689</v>
      </c>
      <c r="N1149" s="2"/>
      <c r="O1149" s="2">
        <f>O1148*(1-O$1+IF(AND(WEEKDAY($A1149)&lt;&gt;1,WEEKDAY($A1149)&lt;&gt;7),-O$5,0))^($A1149-$A1148)*(1+2*(G1149/G1148-1))</f>
        <v>1094417902179.434</v>
      </c>
      <c r="P1149" s="2"/>
      <c r="Q1149">
        <f>ROW()</f>
        <v>1149</v>
      </c>
      <c r="R1149">
        <f t="shared" si="30"/>
        <v>1.362624348649929</v>
      </c>
      <c r="S1149">
        <f>S1148*(1-(S$1+S$5))^($A1149-$A1148)*(1+2*(E1149/E1148-1))</f>
        <v>3068642306.536993</v>
      </c>
      <c r="V1149">
        <f>V1148*(1-V$1+J1149)^($A1149-$A1148)*(1+2*(E1149/E1148-1))</f>
        <v>169900361443.44141</v>
      </c>
      <c r="Z1149">
        <f t="shared" si="29"/>
        <v>8.6968252876402197E-2</v>
      </c>
    </row>
    <row r="1150" spans="1:26" x14ac:dyDescent="0.25">
      <c r="A1150" s="1">
        <v>39730</v>
      </c>
      <c r="B1150" s="12">
        <v>63.92</v>
      </c>
      <c r="C1150" s="12">
        <v>48.01</v>
      </c>
      <c r="D1150">
        <v>111275.54</v>
      </c>
      <c r="E1150">
        <v>99817.919999999998</v>
      </c>
      <c r="F1150">
        <f>IFERROR(VLOOKUP(A1150,SHORTVOL!$A$2:$E$10000,5,0),"")</f>
        <v>45.06</v>
      </c>
      <c r="G1150">
        <f>IFERROR(VLOOKUP($A1150,LONGVOL!$A$2:$E$10000,5,0),"")</f>
        <v>990478.17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>
        <f>K1149*(1-(K$1+K$5))^($A1150-$A1149)*(1+1.5*(E1150/E1149-1))</f>
        <v>284817146.75777394</v>
      </c>
      <c r="M1150" s="2">
        <f>M1149*(1-M$1+IF(AND(WEEKDAY($A1150)&lt;&gt;1,WEEKDAY($A1150)&lt;&gt;7),-M$5,0))^($A1150-$A1149)*(1+(F1150/F1149-1))</f>
        <v>1.3113289375933781</v>
      </c>
      <c r="N1150" s="2"/>
      <c r="O1150" s="2">
        <f>O1149*(1-O$1+IF(AND(WEEKDAY($A1150)&lt;&gt;1,WEEKDAY($A1150)&lt;&gt;7),-O$5,0))^($A1150-$A1149)*(1+2*(G1150/G1149-1))</f>
        <v>1381942823667.7957</v>
      </c>
      <c r="P1150" s="2"/>
      <c r="Q1150">
        <f>ROW()</f>
        <v>1150</v>
      </c>
      <c r="R1150">
        <f t="shared" si="30"/>
        <v>1.3313892938971048</v>
      </c>
      <c r="S1150">
        <f>S1149*(1-(S$1+S$5))^($A1150-$A1149)*(1+2*(E1150/E1149-1))</f>
        <v>3680184629.2288733</v>
      </c>
      <c r="V1150">
        <f>V1149*(1-V$1+J1150)^($A1150-$A1149)*(1+2*(E1150/E1149-1))</f>
        <v>203759655123.68726</v>
      </c>
      <c r="Z1150">
        <f t="shared" ref="Z1150:Z1213" si="31">O1150/O1149-1</f>
        <v>0.26271949765787084</v>
      </c>
    </row>
    <row r="1151" spans="1:26" x14ac:dyDescent="0.25">
      <c r="A1151" s="1">
        <v>39731</v>
      </c>
      <c r="B1151" s="12">
        <v>69.95</v>
      </c>
      <c r="C1151" s="12">
        <v>50.91</v>
      </c>
      <c r="D1151">
        <v>116109.59</v>
      </c>
      <c r="E1151">
        <v>104152.95</v>
      </c>
      <c r="F1151">
        <f>IFERROR(VLOOKUP(A1151,SHORTVOL!$A$2:$E$10000,5,0),"")</f>
        <v>43.97</v>
      </c>
      <c r="G1151">
        <f>IFERROR(VLOOKUP($A1151,LONGVOL!$A$2:$E$10000,5,0),"")</f>
        <v>1014364.04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>
        <f>K1150*(1-(K$1+K$5))^($A1151-$A1150)*(1+1.5*(E1151/E1150-1))</f>
        <v>303368384.24360943</v>
      </c>
      <c r="M1151" s="2">
        <f>M1150*(1-M$1+IF(AND(WEEKDAY($A1151)&lt;&gt;1,WEEKDAY($A1151)&lt;&gt;7),-M$5,0))^($A1151-$A1150)*(1+(F1151/F1150-1))</f>
        <v>1.2794729589921288</v>
      </c>
      <c r="N1151" s="2"/>
      <c r="O1151" s="2">
        <f>O1150*(1-O$1+IF(AND(WEEKDAY($A1151)&lt;&gt;1,WEEKDAY($A1151)&lt;&gt;7),-O$5,0))^($A1151-$A1150)*(1+2*(G1151/G1150-1))</f>
        <v>1448390899549.8064</v>
      </c>
      <c r="P1151" s="2"/>
      <c r="Q1151">
        <f>ROW()</f>
        <v>1151</v>
      </c>
      <c r="R1151">
        <f t="shared" si="30"/>
        <v>1.3739933215478297</v>
      </c>
      <c r="S1151">
        <f>S1150*(1-(S$1+S$5))^($A1151-$A1150)*(1+2*(E1151/E1150-1))</f>
        <v>3999706085.6274571</v>
      </c>
      <c r="V1151">
        <f>V1150*(1-V$1+J1151)^($A1151-$A1150)*(1+2*(E1151/E1150-1))</f>
        <v>221450784852.27466</v>
      </c>
      <c r="Z1151">
        <f t="shared" si="31"/>
        <v>4.8083086176931467E-2</v>
      </c>
    </row>
    <row r="1152" spans="1:26" x14ac:dyDescent="0.25">
      <c r="A1152" s="1">
        <v>39734</v>
      </c>
      <c r="B1152" s="12">
        <v>54.99</v>
      </c>
      <c r="C1152" s="12">
        <v>42.38</v>
      </c>
      <c r="D1152">
        <v>107264.9</v>
      </c>
      <c r="E1152">
        <v>96215.07</v>
      </c>
      <c r="F1152">
        <f>IFERROR(VLOOKUP(A1152,SHORTVOL!$A$2:$E$10000,5,0),"")</f>
        <v>46.18</v>
      </c>
      <c r="G1152">
        <f>IFERROR(VLOOKUP($A1152,LONGVOL!$A$2:$E$10000,5,0),"")</f>
        <v>963297.14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>
        <f>K1151*(1-(K$1+K$5))^($A1152-$A1151)*(1+1.5*(E1152/E1151-1))</f>
        <v>268679421.78569806</v>
      </c>
      <c r="M1152" s="2">
        <f>M1151*(1-M$1+IF(AND(WEEKDAY($A1152)&lt;&gt;1,WEEKDAY($A1152)&lt;&gt;7),-M$5,0))^($A1152-$A1151)*(1+(F1152/F1151-1))</f>
        <v>1.3433560637310356</v>
      </c>
      <c r="N1152" s="2"/>
      <c r="O1152" s="2">
        <f>O1151*(1-O$1+IF(AND(WEEKDAY($A1152)&lt;&gt;1,WEEKDAY($A1152)&lt;&gt;7),-O$5,0))^($A1152-$A1151)*(1+2*(G1152/G1151-1))</f>
        <v>1302004733151.8613</v>
      </c>
      <c r="P1152" s="2"/>
      <c r="Q1152">
        <f>ROW()</f>
        <v>1152</v>
      </c>
      <c r="R1152">
        <f t="shared" si="30"/>
        <v>1.2975460122699387</v>
      </c>
      <c r="S1152">
        <f>S1151*(1-(S$1+S$5))^($A1152-$A1151)*(1+2*(E1152/E1151-1))</f>
        <v>3389698707.972085</v>
      </c>
      <c r="V1152">
        <f>V1151*(1-V$1+J1152)^($A1152-$A1151)*(1+2*(E1152/E1151-1))</f>
        <v>187677369867.39749</v>
      </c>
      <c r="Z1152">
        <f t="shared" si="31"/>
        <v>-0.10106813460609654</v>
      </c>
    </row>
    <row r="1153" spans="1:26" x14ac:dyDescent="0.25">
      <c r="A1153" s="1">
        <v>39735</v>
      </c>
      <c r="B1153" s="12">
        <v>55.13</v>
      </c>
      <c r="C1153" s="12">
        <v>42.99</v>
      </c>
      <c r="D1153">
        <v>110084.61</v>
      </c>
      <c r="E1153">
        <v>98743.08</v>
      </c>
      <c r="F1153">
        <f>IFERROR(VLOOKUP(A1153,SHORTVOL!$A$2:$E$10000,5,0),"")</f>
        <v>45.68</v>
      </c>
      <c r="G1153">
        <f>IFERROR(VLOOKUP($A1153,LONGVOL!$A$2:$E$10000,5,0),"")</f>
        <v>973878.61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>
        <f>K1152*(1-(K$1+K$5))^($A1153-$A1152)*(1+1.5*(E1153/E1152-1))</f>
        <v>279265899.99069589</v>
      </c>
      <c r="M1153" s="2">
        <f>M1152*(1-M$1+IF(AND(WEEKDAY($A1153)&lt;&gt;1,WEEKDAY($A1153)&lt;&gt;7),-M$5,0))^($A1153-$A1152)*(1+(F1153/F1152-1))</f>
        <v>1.3286711194645218</v>
      </c>
      <c r="N1153" s="2"/>
      <c r="O1153" s="2">
        <f>O1152*(1-O$1+IF(AND(WEEKDAY($A1153)&lt;&gt;1,WEEKDAY($A1153)&lt;&gt;7),-O$5,0))^($A1153-$A1152)*(1+2*(G1153/G1152-1))</f>
        <v>1330421090051.2344</v>
      </c>
      <c r="P1153" s="2"/>
      <c r="Q1153">
        <f>ROW()</f>
        <v>1153</v>
      </c>
      <c r="R1153">
        <f t="shared" si="30"/>
        <v>1.2823912537799489</v>
      </c>
      <c r="S1153">
        <f>S1152*(1-(S$1+S$5))^($A1153-$A1152)*(1+2*(E1153/E1152-1))</f>
        <v>3567704257.9015374</v>
      </c>
      <c r="V1153">
        <f>V1152*(1-V$1+J1153)^($A1153-$A1152)*(1+2*(E1153/E1152-1))</f>
        <v>197533471329.80457</v>
      </c>
      <c r="Z1153">
        <f t="shared" si="31"/>
        <v>2.1825079568323469E-2</v>
      </c>
    </row>
    <row r="1154" spans="1:26" x14ac:dyDescent="0.25">
      <c r="A1154" s="1">
        <v>39736</v>
      </c>
      <c r="B1154" s="12">
        <v>69.25</v>
      </c>
      <c r="C1154" s="12">
        <v>49.45</v>
      </c>
      <c r="D1154">
        <v>125529.01</v>
      </c>
      <c r="E1154">
        <v>112594.94</v>
      </c>
      <c r="F1154">
        <f>IFERROR(VLOOKUP(A1154,SHORTVOL!$A$2:$E$10000,5,0),"")</f>
        <v>39.93</v>
      </c>
      <c r="G1154">
        <f>IFERROR(VLOOKUP($A1154,LONGVOL!$A$2:$E$10000,5,0),"")</f>
        <v>1096279.72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>
        <f>K1153*(1-(K$1+K$5))^($A1154-$A1153)*(1+1.5*(E1154/E1153-1))</f>
        <v>338026556.0302195</v>
      </c>
      <c r="M1154" s="2">
        <f>M1153*(1-M$1+IF(AND(WEEKDAY($A1154)&lt;&gt;1,WEEKDAY($A1154)&lt;&gt;7),-M$5,0))^($A1154-$A1153)*(1+(F1154/F1153-1))</f>
        <v>1.1613012633642248</v>
      </c>
      <c r="N1154" s="2"/>
      <c r="O1154" s="2">
        <f>O1153*(1-O$1+IF(AND(WEEKDAY($A1154)&lt;&gt;1,WEEKDAY($A1154)&lt;&gt;7),-O$5,0))^($A1154-$A1153)*(1+2*(G1154/G1153-1))</f>
        <v>1664611887539.8203</v>
      </c>
      <c r="P1154" s="2"/>
      <c r="Q1154">
        <f>ROW()</f>
        <v>1154</v>
      </c>
      <c r="R1154">
        <f t="shared" si="30"/>
        <v>1.4004044489383214</v>
      </c>
      <c r="S1154">
        <f>S1153*(1-(S$1+S$5))^($A1154-$A1153)*(1+2*(E1154/E1153-1))</f>
        <v>4568518467.0225945</v>
      </c>
      <c r="V1154">
        <f>V1153*(1-V$1+J1154)^($A1154-$A1153)*(1+2*(E1154/E1153-1))</f>
        <v>252946265753.52344</v>
      </c>
      <c r="Z1154">
        <f t="shared" si="31"/>
        <v>0.25119174672412647</v>
      </c>
    </row>
    <row r="1155" spans="1:26" x14ac:dyDescent="0.25">
      <c r="A1155" s="1">
        <v>39737</v>
      </c>
      <c r="B1155" s="12">
        <v>67.61</v>
      </c>
      <c r="C1155" s="12">
        <v>48.74</v>
      </c>
      <c r="D1155">
        <v>128251.58</v>
      </c>
      <c r="E1155">
        <v>115035.42</v>
      </c>
      <c r="F1155">
        <f>IFERROR(VLOOKUP(A1155,SHORTVOL!$A$2:$E$10000,5,0),"")</f>
        <v>38.200000000000003</v>
      </c>
      <c r="G1155">
        <f>IFERROR(VLOOKUP($A1155,LONGVOL!$A$2:$E$10000,5,0),"")</f>
        <v>1143888.590000000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>
        <f>K1154*(1-(K$1+K$5))^($A1155-$A1154)*(1+1.5*(E1155/E1154-1))</f>
        <v>349013228.68926561</v>
      </c>
      <c r="M1155" s="2">
        <f>M1154*(1-M$1+IF(AND(WEEKDAY($A1155)&lt;&gt;1,WEEKDAY($A1155)&lt;&gt;7),-M$5,0))^($A1155-$A1154)*(1+(F1155/F1154-1))</f>
        <v>1.1108697473537155</v>
      </c>
      <c r="N1155" s="2"/>
      <c r="O1155" s="2">
        <f>O1154*(1-O$1+IF(AND(WEEKDAY($A1155)&lt;&gt;1,WEEKDAY($A1155)&lt;&gt;7),-O$5,0))^($A1155-$A1154)*(1+2*(G1155/G1154-1))</f>
        <v>1808937037533.1194</v>
      </c>
      <c r="P1155" s="2"/>
      <c r="Q1155">
        <f>ROW()</f>
        <v>1155</v>
      </c>
      <c r="R1155">
        <f t="shared" si="30"/>
        <v>1.3871563397620024</v>
      </c>
      <c r="S1155">
        <f>S1154*(1-(S$1+S$5))^($A1155-$A1154)*(1+2*(E1155/E1154-1))</f>
        <v>4766401872.3639469</v>
      </c>
      <c r="V1155">
        <f>V1154*(1-V$1+J1155)^($A1155-$A1154)*(1+2*(E1155/E1154-1))</f>
        <v>263903155058.47348</v>
      </c>
      <c r="Z1155">
        <f t="shared" si="31"/>
        <v>8.670198204976276E-2</v>
      </c>
    </row>
    <row r="1156" spans="1:26" x14ac:dyDescent="0.25">
      <c r="A1156" s="1">
        <v>39738</v>
      </c>
      <c r="B1156" s="12">
        <v>70.33</v>
      </c>
      <c r="C1156" s="12">
        <v>51.13</v>
      </c>
      <c r="D1156">
        <v>138650.03</v>
      </c>
      <c r="E1156">
        <v>124360.72</v>
      </c>
      <c r="F1156">
        <f>IFERROR(VLOOKUP(A1156,SHORTVOL!$A$2:$E$10000,5,0),"")</f>
        <v>35.909999999999997</v>
      </c>
      <c r="G1156">
        <f>IFERROR(VLOOKUP($A1156,LONGVOL!$A$2:$E$10000,5,0),"")</f>
        <v>1212509.3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>
        <f>K1155*(1-(K$1+K$5))^($A1156-$A1155)*(1+1.5*(E1156/E1155-1))</f>
        <v>391448400.30378836</v>
      </c>
      <c r="M1156" s="2">
        <f>M1155*(1-M$1+IF(AND(WEEKDAY($A1156)&lt;&gt;1,WEEKDAY($A1156)&lt;&gt;7),-M$5,0))^($A1156-$A1155)*(1+(F1156/F1155-1))</f>
        <v>1.0441655736011686</v>
      </c>
      <c r="N1156" s="2"/>
      <c r="O1156" s="2">
        <f>O1155*(1-O$1+IF(AND(WEEKDAY($A1156)&lt;&gt;1,WEEKDAY($A1156)&lt;&gt;7),-O$5,0))^($A1156-$A1155)*(1+2*(G1156/G1155-1))</f>
        <v>2025683852746.196</v>
      </c>
      <c r="P1156" s="2"/>
      <c r="Q1156">
        <f>ROW()</f>
        <v>1156</v>
      </c>
      <c r="R1156">
        <f t="shared" si="30"/>
        <v>1.3755133972227653</v>
      </c>
      <c r="S1156">
        <f>S1155*(1-(S$1+S$5))^($A1156-$A1155)*(1+2*(E1156/E1155-1))</f>
        <v>5538988106.6725893</v>
      </c>
      <c r="V1156">
        <f>V1155*(1-V$1+J1156)^($A1156-$A1155)*(1+2*(E1156/E1155-1))</f>
        <v>306679959304.09735</v>
      </c>
      <c r="Z1156">
        <f t="shared" si="31"/>
        <v>0.11981998859875098</v>
      </c>
    </row>
    <row r="1157" spans="1:26" x14ac:dyDescent="0.25">
      <c r="A1157" s="1">
        <v>39741</v>
      </c>
      <c r="B1157" s="12">
        <v>52.97</v>
      </c>
      <c r="C1157" s="12">
        <v>43.62</v>
      </c>
      <c r="D1157">
        <v>130893.88</v>
      </c>
      <c r="E1157">
        <v>117398.73</v>
      </c>
      <c r="F1157">
        <f>IFERROR(VLOOKUP(A1157,SHORTVOL!$A$2:$E$10000,5,0),"")</f>
        <v>37.67</v>
      </c>
      <c r="G1157">
        <f>IFERROR(VLOOKUP($A1157,LONGVOL!$A$2:$E$10000,5,0),"")</f>
        <v>1153071.6000000001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>
        <f>K1156*(1-(K$1+K$5))^($A1157-$A1156)*(1+1.5*(E1157/E1156-1))</f>
        <v>358566855.63089693</v>
      </c>
      <c r="M1157" s="2">
        <f>M1156*(1-M$1+IF(AND(WEEKDAY($A1157)&lt;&gt;1,WEEKDAY($A1157)&lt;&gt;7),-M$5,0))^($A1157-$A1156)*(1+(F1157/F1156-1))</f>
        <v>1.0949950368582975</v>
      </c>
      <c r="N1157" s="2"/>
      <c r="O1157" s="2">
        <f>O1156*(1-O$1+IF(AND(WEEKDAY($A1157)&lt;&gt;1,WEEKDAY($A1157)&lt;&gt;7),-O$5,0))^($A1157-$A1156)*(1+2*(G1157/G1156-1))</f>
        <v>1826310788468.5032</v>
      </c>
      <c r="P1157" s="2"/>
      <c r="Q1157">
        <f>ROW()</f>
        <v>1157</v>
      </c>
      <c r="R1157">
        <f t="shared" si="30"/>
        <v>1.214351215038973</v>
      </c>
      <c r="S1157">
        <f>S1156*(1-(S$1+S$5))^($A1157-$A1156)*(1+2*(E1157/E1156-1))</f>
        <v>4918321077.1052999</v>
      </c>
      <c r="V1157">
        <f>V1156*(1-V$1+J1157)^($A1157-$A1156)*(1+2*(E1157/E1156-1))</f>
        <v>272334185769.40833</v>
      </c>
      <c r="Z1157">
        <f t="shared" si="31"/>
        <v>-9.84225964023977E-2</v>
      </c>
    </row>
    <row r="1158" spans="1:26" x14ac:dyDescent="0.25">
      <c r="A1158" s="1">
        <v>39742</v>
      </c>
      <c r="B1158" s="12">
        <v>53.11</v>
      </c>
      <c r="C1158" s="12">
        <v>43.79</v>
      </c>
      <c r="D1158">
        <v>127490.72</v>
      </c>
      <c r="E1158">
        <v>114342.35</v>
      </c>
      <c r="F1158">
        <f>IFERROR(VLOOKUP(A1158,SHORTVOL!$A$2:$E$10000,5,0),"")</f>
        <v>37.39</v>
      </c>
      <c r="G1158">
        <f>IFERROR(VLOOKUP($A1158,LONGVOL!$A$2:$E$10000,5,0),"")</f>
        <v>1161652.32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>
        <f>K1157*(1-(K$1+K$5))^($A1158-$A1157)*(1+1.5*(E1158/E1157-1))</f>
        <v>344561058.97845197</v>
      </c>
      <c r="M1158" s="2">
        <f>M1157*(1-M$1+IF(AND(WEEKDAY($A1158)&lt;&gt;1,WEEKDAY($A1158)&lt;&gt;7),-M$5,0))^($A1158-$A1157)*(1+(F1158/F1157-1))</f>
        <v>1.086741330042627</v>
      </c>
      <c r="N1158" s="2"/>
      <c r="O1158" s="2">
        <f>O1157*(1-O$1+IF(AND(WEEKDAY($A1158)&lt;&gt;1,WEEKDAY($A1158)&lt;&gt;7),-O$5,0))^($A1158-$A1157)*(1+2*(G1158/G1157-1))</f>
        <v>1853230687960.3662</v>
      </c>
      <c r="P1158" s="2"/>
      <c r="Q1158">
        <f>ROW()</f>
        <v>1158</v>
      </c>
      <c r="R1158">
        <f t="shared" si="30"/>
        <v>1.212833980360813</v>
      </c>
      <c r="S1158">
        <f>S1157*(1-(S$1+S$5))^($A1158-$A1157)*(1+2*(E1158/E1157-1))</f>
        <v>4662075026.0624304</v>
      </c>
      <c r="V1158">
        <f>V1157*(1-V$1+J1158)^($A1158-$A1157)*(1+2*(E1158/E1157-1))</f>
        <v>258151497857.51843</v>
      </c>
      <c r="Z1158">
        <f t="shared" si="31"/>
        <v>1.4740042966310929E-2</v>
      </c>
    </row>
    <row r="1159" spans="1:26" x14ac:dyDescent="0.25">
      <c r="A1159" s="1">
        <v>39743</v>
      </c>
      <c r="B1159" s="12">
        <v>69.650000000000006</v>
      </c>
      <c r="C1159" s="12">
        <v>49.83</v>
      </c>
      <c r="D1159">
        <v>140680.84</v>
      </c>
      <c r="E1159">
        <v>126168.17</v>
      </c>
      <c r="F1159">
        <f>IFERROR(VLOOKUP(A1159,SHORTVOL!$A$2:$E$10000,5,0),"")</f>
        <v>34.9</v>
      </c>
      <c r="G1159">
        <f>IFERROR(VLOOKUP($A1159,LONGVOL!$A$2:$E$10000,5,0),"")</f>
        <v>1238975.93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>
        <f>K1158*(1-(K$1+K$5))^($A1159-$A1158)*(1+1.5*(E1159/E1158-1))</f>
        <v>398011413.95631695</v>
      </c>
      <c r="M1159" s="2">
        <f>M1158*(1-M$1+IF(AND(WEEKDAY($A1159)&lt;&gt;1,WEEKDAY($A1159)&lt;&gt;7),-M$5,0))^($A1159-$A1158)*(1+(F1159/F1158-1))</f>
        <v>1.0142624196462968</v>
      </c>
      <c r="N1159" s="2"/>
      <c r="O1159" s="2">
        <f>O1158*(1-O$1+IF(AND(WEEKDAY($A1159)&lt;&gt;1,WEEKDAY($A1159)&lt;&gt;7),-O$5,0))^($A1159-$A1158)*(1+2*(G1159/G1158-1))</f>
        <v>2099649326930.6338</v>
      </c>
      <c r="P1159" s="2"/>
      <c r="Q1159">
        <f>ROW()</f>
        <v>1159</v>
      </c>
      <c r="R1159">
        <f t="shared" ref="R1159:R1222" si="32">B1159/C1159</f>
        <v>1.3977523580172588</v>
      </c>
      <c r="S1159">
        <f>S1158*(1-(S$1+S$5))^($A1159-$A1158)*(1+2*(E1159/E1158-1))</f>
        <v>5626232580.5366125</v>
      </c>
      <c r="V1159">
        <f>V1158*(1-V$1+J1159)^($A1159-$A1158)*(1+2*(E1159/E1158-1))</f>
        <v>311546716897.74792</v>
      </c>
      <c r="Z1159">
        <f t="shared" si="31"/>
        <v>0.13296706155965499</v>
      </c>
    </row>
    <row r="1160" spans="1:26" x14ac:dyDescent="0.25">
      <c r="A1160" s="1">
        <v>39744</v>
      </c>
      <c r="B1160" s="12">
        <v>67.8</v>
      </c>
      <c r="C1160" s="12">
        <v>49.76</v>
      </c>
      <c r="D1160">
        <v>145464.28</v>
      </c>
      <c r="E1160">
        <v>130453.75999999999</v>
      </c>
      <c r="F1160">
        <f>IFERROR(VLOOKUP(A1160,SHORTVOL!$A$2:$E$10000,5,0),"")</f>
        <v>33.19</v>
      </c>
      <c r="G1160">
        <f>IFERROR(VLOOKUP($A1160,LONGVOL!$A$2:$E$10000,5,0),"")</f>
        <v>1299737.850000000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>
        <f>K1159*(1-(K$1+K$5))^($A1160-$A1159)*(1+1.5*(E1160/E1159-1))</f>
        <v>418286452.75742364</v>
      </c>
      <c r="M1160" s="2">
        <f>M1159*(1-M$1+IF(AND(WEEKDAY($A1160)&lt;&gt;1,WEEKDAY($A1160)&lt;&gt;7),-M$5,0))^($A1160-$A1159)*(1+(F1160/F1159-1))</f>
        <v>0.96446472533723404</v>
      </c>
      <c r="N1160" s="2"/>
      <c r="O1160" s="2">
        <f>O1159*(1-O$1+IF(AND(WEEKDAY($A1160)&lt;&gt;1,WEEKDAY($A1160)&lt;&gt;7),-O$5,0))^($A1160-$A1159)*(1+2*(G1160/G1159-1))</f>
        <v>2305266233654.5645</v>
      </c>
      <c r="P1160" s="2"/>
      <c r="Q1160">
        <f>ROW()</f>
        <v>1160</v>
      </c>
      <c r="R1160">
        <f t="shared" si="32"/>
        <v>1.362540192926045</v>
      </c>
      <c r="S1160">
        <f>S1159*(1-(S$1+S$5))^($A1160-$A1159)*(1+2*(E1160/E1159-1))</f>
        <v>6008245778.3445053</v>
      </c>
      <c r="V1160">
        <f>V1159*(1-V$1+J1160)^($A1160-$A1159)*(1+2*(E1160/E1159-1))</f>
        <v>332708038805.81348</v>
      </c>
      <c r="Z1160">
        <f t="shared" si="31"/>
        <v>9.7929165640488813E-2</v>
      </c>
    </row>
    <row r="1161" spans="1:26" x14ac:dyDescent="0.25">
      <c r="A1161" s="1">
        <v>39745</v>
      </c>
      <c r="B1161" s="12">
        <v>79.13</v>
      </c>
      <c r="C1161" s="12">
        <v>55.3</v>
      </c>
      <c r="D1161">
        <v>161970.23999999999</v>
      </c>
      <c r="E1161">
        <v>145251.93</v>
      </c>
      <c r="F1161">
        <f>IFERROR(VLOOKUP(A1161,SHORTVOL!$A$2:$E$10000,5,0),"")</f>
        <v>30.35</v>
      </c>
      <c r="G1161">
        <f>IFERROR(VLOOKUP($A1161,LONGVOL!$A$2:$E$10000,5,0),"")</f>
        <v>1410789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>
        <f>K1160*(1-(K$1+K$5))^($A1161-$A1160)*(1+1.5*(E1161/E1160-1))</f>
        <v>489454955.5040918</v>
      </c>
      <c r="M1161" s="2">
        <f>M1160*(1-M$1+IF(AND(WEEKDAY($A1161)&lt;&gt;1,WEEKDAY($A1161)&lt;&gt;7),-M$5,0))^($A1161-$A1160)*(1+(F1161/F1160-1))</f>
        <v>0.88184443723225814</v>
      </c>
      <c r="N1161" s="2"/>
      <c r="O1161" s="2">
        <f>O1160*(1-O$1+IF(AND(WEEKDAY($A1161)&lt;&gt;1,WEEKDAY($A1161)&lt;&gt;7),-O$5,0))^($A1161-$A1160)*(1+2*(G1161/G1160-1))</f>
        <v>2698814773780.23</v>
      </c>
      <c r="P1161" s="2"/>
      <c r="Q1161">
        <f>ROW()</f>
        <v>1161</v>
      </c>
      <c r="R1161">
        <f t="shared" si="32"/>
        <v>1.4309222423146473</v>
      </c>
      <c r="S1161">
        <f>S1160*(1-(S$1+S$5))^($A1161-$A1160)*(1+2*(E1161/E1160-1))</f>
        <v>7371101701.9404068</v>
      </c>
      <c r="V1161">
        <f>V1160*(1-V$1+J1161)^($A1161-$A1160)*(1+2*(E1161/E1160-1))</f>
        <v>408186008652.90985</v>
      </c>
      <c r="Z1161">
        <f t="shared" si="31"/>
        <v>0.17071717547424825</v>
      </c>
    </row>
    <row r="1162" spans="1:26" x14ac:dyDescent="0.25">
      <c r="A1162" s="1">
        <v>39748</v>
      </c>
      <c r="B1162" s="12">
        <v>80.06</v>
      </c>
      <c r="C1162" s="12">
        <v>62.84</v>
      </c>
      <c r="D1162">
        <v>171431.23</v>
      </c>
      <c r="E1162">
        <v>153721.21</v>
      </c>
      <c r="F1162">
        <f>IFERROR(VLOOKUP(A1162,SHORTVOL!$A$2:$E$10000,5,0),"")</f>
        <v>29.6</v>
      </c>
      <c r="G1162">
        <f>IFERROR(VLOOKUP($A1162,LONGVOL!$A$2:$E$10000,5,0),"")</f>
        <v>1445690.73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>
        <f>K1161*(1-(K$1+K$5))^($A1162-$A1161)*(1+1.5*(E1162/E1161-1))</f>
        <v>532248001.8198936</v>
      </c>
      <c r="M1162" s="2">
        <f>M1161*(1-M$1+IF(AND(WEEKDAY($A1162)&lt;&gt;1,WEEKDAY($A1162)&lt;&gt;7),-M$5,0))^($A1162-$A1161)*(1+(F1162/F1161-1))</f>
        <v>0.85978043989879072</v>
      </c>
      <c r="N1162" s="2"/>
      <c r="O1162" s="2">
        <f>O1161*(1-O$1+IF(AND(WEEKDAY($A1162)&lt;&gt;1,WEEKDAY($A1162)&lt;&gt;7),-O$5,0))^($A1162-$A1161)*(1+2*(G1162/G1161-1))</f>
        <v>2831148847765.834</v>
      </c>
      <c r="P1162" s="2"/>
      <c r="Q1162">
        <f>ROW()</f>
        <v>1162</v>
      </c>
      <c r="R1162">
        <f t="shared" si="32"/>
        <v>1.2740292807129217</v>
      </c>
      <c r="S1162">
        <f>S1161*(1-(S$1+S$5))^($A1162-$A1161)*(1+2*(E1162/E1161-1))</f>
        <v>8229850980.4927397</v>
      </c>
      <c r="V1162">
        <f>V1161*(1-V$1+J1162)^($A1162-$A1161)*(1+2*(E1162/E1161-1))</f>
        <v>455759049193.22083</v>
      </c>
      <c r="Z1162">
        <f t="shared" si="31"/>
        <v>4.9034144644259481E-2</v>
      </c>
    </row>
    <row r="1163" spans="1:26" x14ac:dyDescent="0.25">
      <c r="A1163" s="1">
        <v>39749</v>
      </c>
      <c r="B1163" s="12">
        <v>66.959999999999994</v>
      </c>
      <c r="C1163" s="12">
        <v>54.38</v>
      </c>
      <c r="D1163">
        <v>156562.01999999999</v>
      </c>
      <c r="E1163">
        <v>140384.24</v>
      </c>
      <c r="F1163">
        <f>IFERROR(VLOOKUP(A1163,SHORTVOL!$A$2:$E$10000,5,0),"")</f>
        <v>30.67</v>
      </c>
      <c r="G1163">
        <f>IFERROR(VLOOKUP($A1163,LONGVOL!$A$2:$E$10000,5,0),"")</f>
        <v>1393726.35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>
        <f>K1162*(1-(K$1+K$5))^($A1163-$A1162)*(1+1.5*(E1163/E1162-1))</f>
        <v>462976195.4064523</v>
      </c>
      <c r="M1163" s="2">
        <f>M1162*(1-M$1+IF(AND(WEEKDAY($A1163)&lt;&gt;1,WEEKDAY($A1163)&lt;&gt;7),-M$5,0))^($A1163-$A1162)*(1+(F1163/F1162-1))</f>
        <v>0.8907663734750535</v>
      </c>
      <c r="N1163" s="2"/>
      <c r="O1163" s="2">
        <f>O1162*(1-O$1+IF(AND(WEEKDAY($A1163)&lt;&gt;1,WEEKDAY($A1163)&lt;&gt;7),-O$5,0))^($A1163-$A1162)*(1+2*(G1163/G1162-1))</f>
        <v>2627250622581.1777</v>
      </c>
      <c r="P1163" s="2"/>
      <c r="Q1163">
        <f>ROW()</f>
        <v>1163</v>
      </c>
      <c r="R1163">
        <f t="shared" si="32"/>
        <v>1.2313350496506066</v>
      </c>
      <c r="S1163">
        <f>S1162*(1-(S$1+S$5))^($A1163-$A1162)*(1+2*(E1163/E1162-1))</f>
        <v>6801565411.5744429</v>
      </c>
      <c r="V1163">
        <f>V1162*(1-V$1+J1163)^($A1163-$A1162)*(1+2*(E1163/E1162-1))</f>
        <v>376667440285.71265</v>
      </c>
      <c r="Z1163">
        <f t="shared" si="31"/>
        <v>-7.2019606226482957E-2</v>
      </c>
    </row>
    <row r="1164" spans="1:26" x14ac:dyDescent="0.25">
      <c r="A1164" s="1">
        <v>39750</v>
      </c>
      <c r="B1164" s="12">
        <v>69.959999999999994</v>
      </c>
      <c r="C1164" s="12">
        <v>57.82</v>
      </c>
      <c r="D1164">
        <v>163876.82999999999</v>
      </c>
      <c r="E1164">
        <v>146939.68</v>
      </c>
      <c r="F1164">
        <f>IFERROR(VLOOKUP(A1164,SHORTVOL!$A$2:$E$10000,5,0),"")</f>
        <v>30.7</v>
      </c>
      <c r="G1164">
        <f>IFERROR(VLOOKUP($A1164,LONGVOL!$A$2:$E$10000,5,0),"")</f>
        <v>1392239.06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>
        <f>K1163*(1-(K$1+K$5))^($A1164-$A1163)*(1+1.5*(E1164/E1163-1))</f>
        <v>495400434.16581357</v>
      </c>
      <c r="M1164" s="2">
        <f>M1163*(1-M$1+IF(AND(WEEKDAY($A1164)&lt;&gt;1,WEEKDAY($A1164)&lt;&gt;7),-M$5,0))^($A1164-$A1163)*(1+(F1164/F1163-1))</f>
        <v>0.89154363120085967</v>
      </c>
      <c r="N1164" s="2"/>
      <c r="O1164" s="2">
        <f>O1163*(1-O$1+IF(AND(WEEKDAY($A1164)&lt;&gt;1,WEEKDAY($A1164)&lt;&gt;7),-O$5,0))^($A1164-$A1163)*(1+2*(G1164/G1163-1))</f>
        <v>2621273473004.1587</v>
      </c>
      <c r="P1164" s="2"/>
      <c r="Q1164">
        <f>ROW()</f>
        <v>1164</v>
      </c>
      <c r="R1164">
        <f t="shared" si="32"/>
        <v>1.2099619508820476</v>
      </c>
      <c r="S1164">
        <f>S1163*(1-(S$1+S$5))^($A1164-$A1163)*(1+2*(E1164/E1163-1))</f>
        <v>7436532173.6142006</v>
      </c>
      <c r="V1164">
        <f>V1163*(1-V$1+J1164)^($A1164-$A1163)*(1+2*(E1164/E1163-1))</f>
        <v>411837164906.18964</v>
      </c>
      <c r="Z1164">
        <f t="shared" si="31"/>
        <v>-2.2750587727130567E-3</v>
      </c>
    </row>
    <row r="1165" spans="1:26" x14ac:dyDescent="0.25">
      <c r="A1165" s="1">
        <v>39751</v>
      </c>
      <c r="B1165" s="12">
        <v>62.9</v>
      </c>
      <c r="C1165" s="12">
        <v>53.75</v>
      </c>
      <c r="D1165">
        <v>161655.92000000001</v>
      </c>
      <c r="E1165">
        <v>144944.63</v>
      </c>
      <c r="F1165">
        <f>IFERROR(VLOOKUP(A1165,SHORTVOL!$A$2:$E$10000,5,0),"")</f>
        <v>29.55</v>
      </c>
      <c r="G1165">
        <f>IFERROR(VLOOKUP($A1165,LONGVOL!$A$2:$E$10000,5,0),"")</f>
        <v>1444264.95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>
        <f>K1164*(1-(K$1+K$5))^($A1165-$A1164)*(1+1.5*(E1165/E1164-1))</f>
        <v>485306450.2754299</v>
      </c>
      <c r="M1165" s="2">
        <f>M1164*(1-M$1+IF(AND(WEEKDAY($A1165)&lt;&gt;1,WEEKDAY($A1165)&lt;&gt;7),-M$5,0))^($A1165-$A1164)*(1+(F1165/F1164-1))</f>
        <v>0.85805652878711758</v>
      </c>
      <c r="N1165" s="2"/>
      <c r="O1165" s="2">
        <f>O1164*(1-O$1+IF(AND(WEEKDAY($A1165)&lt;&gt;1,WEEKDAY($A1165)&lt;&gt;7),-O$5,0))^($A1165-$A1164)*(1+2*(G1165/G1164-1))</f>
        <v>2816782113737.9253</v>
      </c>
      <c r="P1165" s="2"/>
      <c r="Q1165">
        <f>ROW()</f>
        <v>1165</v>
      </c>
      <c r="R1165">
        <f t="shared" si="32"/>
        <v>1.1702325581395348</v>
      </c>
      <c r="S1165">
        <f>S1164*(1-(S$1+S$5))^($A1165-$A1164)*(1+2*(E1165/E1164-1))</f>
        <v>7234351725.6501741</v>
      </c>
      <c r="V1165">
        <f>V1164*(1-V$1+J1165)^($A1165-$A1164)*(1+2*(E1165/E1164-1))</f>
        <v>400645774585.28351</v>
      </c>
      <c r="Z1165">
        <f t="shared" si="31"/>
        <v>7.4585365757240174E-2</v>
      </c>
    </row>
    <row r="1166" spans="1:26" x14ac:dyDescent="0.25">
      <c r="A1166" s="1">
        <v>39752</v>
      </c>
      <c r="B1166" s="12">
        <v>59.89</v>
      </c>
      <c r="C1166" s="12">
        <v>53.57</v>
      </c>
      <c r="D1166">
        <v>160829.07999999999</v>
      </c>
      <c r="E1166">
        <v>144199.63</v>
      </c>
      <c r="F1166">
        <f>IFERROR(VLOOKUP(A1166,SHORTVOL!$A$2:$E$10000,5,0),"")</f>
        <v>29.85</v>
      </c>
      <c r="G1166">
        <f>IFERROR(VLOOKUP($A1166,LONGVOL!$A$2:$E$10000,5,0),"")</f>
        <v>1429639.17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>
        <f>K1165*(1-(K$1+K$5))^($A1166-$A1165)*(1+1.5*(E1166/E1165-1))</f>
        <v>481560197.13383859</v>
      </c>
      <c r="M1166" s="2">
        <f>M1165*(1-M$1+IF(AND(WEEKDAY($A1166)&lt;&gt;1,WEEKDAY($A1166)&lt;&gt;7),-M$5,0))^($A1166-$A1165)*(1+(F1166/F1165-1))</f>
        <v>0.86667633639325481</v>
      </c>
      <c r="N1166" s="2"/>
      <c r="O1166" s="2">
        <f>O1165*(1-O$1+IF(AND(WEEKDAY($A1166)&lt;&gt;1,WEEKDAY($A1166)&lt;&gt;7),-O$5,0))^($A1166-$A1165)*(1+2*(G1166/G1165-1))</f>
        <v>2759342757609.4561</v>
      </c>
      <c r="P1166" s="2"/>
      <c r="Q1166">
        <f>ROW()</f>
        <v>1166</v>
      </c>
      <c r="R1166">
        <f t="shared" si="32"/>
        <v>1.1179764793727833</v>
      </c>
      <c r="S1166">
        <f>S1165*(1-(S$1+S$5))^($A1166-$A1165)*(1+2*(E1166/E1165-1))</f>
        <v>7159742845.3370419</v>
      </c>
      <c r="V1166">
        <f>V1165*(1-V$1+J1166)^($A1166-$A1165)*(1+2*(E1166/E1165-1))</f>
        <v>396519220542.74817</v>
      </c>
      <c r="Z1166">
        <f t="shared" si="31"/>
        <v>-2.0391835012132375E-2</v>
      </c>
    </row>
    <row r="1167" spans="1:26" x14ac:dyDescent="0.25">
      <c r="A1167" s="1">
        <v>39755</v>
      </c>
      <c r="B1167" s="12">
        <v>53.68</v>
      </c>
      <c r="C1167" s="12">
        <v>51.2</v>
      </c>
      <c r="D1167">
        <v>155595.82999999999</v>
      </c>
      <c r="E1167">
        <v>139496.66</v>
      </c>
      <c r="F1167">
        <f>IFERROR(VLOOKUP(A1167,SHORTVOL!$A$2:$E$10000,5,0),"")</f>
        <v>30.89</v>
      </c>
      <c r="G1167">
        <f>IFERROR(VLOOKUP($A1167,LONGVOL!$A$2:$E$10000,5,0),"")</f>
        <v>1379725.88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>
        <f>K1166*(1-(K$1+K$5))^($A1167-$A1166)*(1+1.5*(E1167/E1166-1))</f>
        <v>457988398.7298364</v>
      </c>
      <c r="M1167" s="2">
        <f>M1166*(1-M$1+IF(AND(WEEKDAY($A1167)&lt;&gt;1,WEEKDAY($A1167)&lt;&gt;7),-M$5,0))^($A1167-$A1166)*(1+(F1167/F1166-1))</f>
        <v>0.89658832005028932</v>
      </c>
      <c r="N1167" s="2"/>
      <c r="O1167" s="2">
        <f>O1166*(1-O$1+IF(AND(WEEKDAY($A1167)&lt;&gt;1,WEEKDAY($A1167)&lt;&gt;7),-O$5,0))^($A1167-$A1166)*(1+2*(G1167/G1166-1))</f>
        <v>2565581455673.4419</v>
      </c>
      <c r="P1167" s="2"/>
      <c r="Q1167">
        <f>ROW()</f>
        <v>1167</v>
      </c>
      <c r="R1167">
        <f t="shared" si="32"/>
        <v>1.0484374999999999</v>
      </c>
      <c r="S1167">
        <f>S1166*(1-(S$1+S$5))^($A1167-$A1166)*(1+2*(E1167/E1166-1))</f>
        <v>6692046258.4771032</v>
      </c>
      <c r="V1167">
        <f>V1166*(1-V$1+J1167)^($A1167-$A1166)*(1+2*(E1167/E1166-1))</f>
        <v>370620942703.33783</v>
      </c>
      <c r="Z1167">
        <f t="shared" si="31"/>
        <v>-7.0220091868499313E-2</v>
      </c>
    </row>
    <row r="1168" spans="1:26" x14ac:dyDescent="0.25">
      <c r="A1168" s="1">
        <v>39756</v>
      </c>
      <c r="B1168" s="12">
        <v>47.73</v>
      </c>
      <c r="C1168" s="12">
        <v>46.26</v>
      </c>
      <c r="D1168">
        <v>141782.29</v>
      </c>
      <c r="E1168">
        <v>127110.32</v>
      </c>
      <c r="F1168">
        <f>IFERROR(VLOOKUP(A1168,SHORTVOL!$A$2:$E$10000,5,0),"")</f>
        <v>33.96</v>
      </c>
      <c r="G1168">
        <f>IFERROR(VLOOKUP($A1168,LONGVOL!$A$2:$E$10000,5,0),"")</f>
        <v>1242849.6499999999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>
        <f>K1167*(1-(K$1+K$5))^($A1168-$A1167)*(1+1.5*(E1168/E1167-1))</f>
        <v>396985281.79317313</v>
      </c>
      <c r="M1168" s="2">
        <f>M1167*(1-M$1+IF(AND(WEEKDAY($A1168)&lt;&gt;1,WEEKDAY($A1168)&lt;&gt;7),-M$5,0))^($A1168-$A1167)*(1+(F1168/F1167-1))</f>
        <v>0.98559170268220175</v>
      </c>
      <c r="N1168" s="2"/>
      <c r="O1168" s="2">
        <f>O1167*(1-O$1+IF(AND(WEEKDAY($A1168)&lt;&gt;1,WEEKDAY($A1168)&lt;&gt;7),-O$5,0))^($A1168-$A1167)*(1+2*(G1168/G1167-1))</f>
        <v>2056252320340.3333</v>
      </c>
      <c r="P1168" s="2"/>
      <c r="Q1168">
        <f>ROW()</f>
        <v>1168</v>
      </c>
      <c r="R1168">
        <f t="shared" si="32"/>
        <v>1.0317769130998702</v>
      </c>
      <c r="S1168">
        <f>S1167*(1-(S$1+S$5))^($A1168-$A1167)*(1+2*(E1168/E1167-1))</f>
        <v>5503445812.9075966</v>
      </c>
      <c r="V1168">
        <f>V1167*(1-V$1+J1168)^($A1168-$A1167)*(1+2*(E1168/E1167-1))</f>
        <v>304794494159.42285</v>
      </c>
      <c r="Z1168">
        <f t="shared" si="31"/>
        <v>-0.19852386062691363</v>
      </c>
    </row>
    <row r="1169" spans="1:26" x14ac:dyDescent="0.25">
      <c r="A1169" s="1">
        <v>39757</v>
      </c>
      <c r="B1169" s="12">
        <v>54.56</v>
      </c>
      <c r="C1169" s="12">
        <v>49.72</v>
      </c>
      <c r="D1169">
        <v>151034.19</v>
      </c>
      <c r="E1169">
        <v>135402.94</v>
      </c>
      <c r="F1169">
        <f>IFERROR(VLOOKUP(A1169,SHORTVOL!$A$2:$E$10000,5,0),"")</f>
        <v>31.43</v>
      </c>
      <c r="G1169">
        <f>IFERROR(VLOOKUP($A1169,LONGVOL!$A$2:$E$10000,5,0),"")</f>
        <v>1335540.58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>
        <f>K1168*(1-(K$1+K$5))^($A1169-$A1168)*(1+1.5*(E1169/E1168-1))</f>
        <v>435829813.91286123</v>
      </c>
      <c r="M1169" s="2">
        <f>M1168*(1-M$1+IF(AND(WEEKDAY($A1169)&lt;&gt;1,WEEKDAY($A1169)&lt;&gt;7),-M$5,0))^($A1169-$A1168)*(1+(F1169/F1168-1))</f>
        <v>0.91206948653672282</v>
      </c>
      <c r="N1169" s="2"/>
      <c r="O1169" s="2">
        <f>O1168*(1-O$1+IF(AND(WEEKDAY($A1169)&lt;&gt;1,WEEKDAY($A1169)&lt;&gt;7),-O$5,0))^($A1169-$A1168)*(1+2*(G1169/G1168-1))</f>
        <v>2362626875579.8794</v>
      </c>
      <c r="P1169" s="2"/>
      <c r="Q1169">
        <f>ROW()</f>
        <v>1169</v>
      </c>
      <c r="R1169">
        <f t="shared" si="32"/>
        <v>1.097345132743363</v>
      </c>
      <c r="S1169">
        <f>S1168*(1-(S$1+S$5))^($A1169-$A1168)*(1+2*(E1169/E1168-1))</f>
        <v>6221320805.7394085</v>
      </c>
      <c r="V1169">
        <f>V1168*(1-V$1+J1169)^($A1169-$A1168)*(1+2*(E1169/E1168-1))</f>
        <v>344553305083.6405</v>
      </c>
      <c r="Z1169">
        <f t="shared" si="31"/>
        <v>0.14899657605679328</v>
      </c>
    </row>
    <row r="1170" spans="1:26" x14ac:dyDescent="0.25">
      <c r="A1170" s="1">
        <v>39758</v>
      </c>
      <c r="B1170" s="12">
        <v>63.68</v>
      </c>
      <c r="C1170" s="12">
        <v>56.14</v>
      </c>
      <c r="D1170">
        <v>168800.29</v>
      </c>
      <c r="E1170">
        <v>151328.35</v>
      </c>
      <c r="F1170">
        <f>IFERROR(VLOOKUP(A1170,SHORTVOL!$A$2:$E$10000,5,0),"")</f>
        <v>27.39</v>
      </c>
      <c r="G1170">
        <f>IFERROR(VLOOKUP($A1170,LONGVOL!$A$2:$E$10000,5,0),"")</f>
        <v>1506952.64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>
        <f>K1169*(1-(K$1+K$5))^($A1170-$A1169)*(1+1.5*(E1170/E1169-1))</f>
        <v>512715049.99115801</v>
      </c>
      <c r="M1170" s="2">
        <f>M1169*(1-M$1+IF(AND(WEEKDAY($A1170)&lt;&gt;1,WEEKDAY($A1170)&lt;&gt;7),-M$5,0))^($A1170-$A1169)*(1+(F1170/F1169-1))</f>
        <v>0.7947485902809297</v>
      </c>
      <c r="N1170" s="2"/>
      <c r="O1170" s="2">
        <f>O1169*(1-O$1+IF(AND(WEEKDAY($A1170)&lt;&gt;1,WEEKDAY($A1170)&lt;&gt;7),-O$5,0))^($A1170-$A1169)*(1+2*(G1170/G1169-1))</f>
        <v>2968678085932.3657</v>
      </c>
      <c r="P1170" s="2"/>
      <c r="Q1170">
        <f>ROW()</f>
        <v>1170</v>
      </c>
      <c r="R1170">
        <f t="shared" si="32"/>
        <v>1.1343070894193088</v>
      </c>
      <c r="S1170">
        <f>S1169*(1-(S$1+S$5))^($A1170-$A1169)*(1+2*(E1170/E1169-1))</f>
        <v>7684502509.1570063</v>
      </c>
      <c r="V1170">
        <f>V1169*(1-V$1+J1170)^($A1170-$A1169)*(1+2*(E1170/E1169-1))</f>
        <v>425589574987.08899</v>
      </c>
      <c r="Z1170">
        <f t="shared" si="31"/>
        <v>0.25651583693414892</v>
      </c>
    </row>
    <row r="1171" spans="1:26" x14ac:dyDescent="0.25">
      <c r="A1171" s="1">
        <v>39759</v>
      </c>
      <c r="B1171" s="12">
        <v>56.1</v>
      </c>
      <c r="C1171" s="12">
        <v>52.61</v>
      </c>
      <c r="D1171">
        <v>164350.35999999999</v>
      </c>
      <c r="E1171">
        <v>147336.78</v>
      </c>
      <c r="F1171">
        <f>IFERROR(VLOOKUP(A1171,SHORTVOL!$A$2:$E$10000,5,0),"")</f>
        <v>28.12</v>
      </c>
      <c r="G1171">
        <f>IFERROR(VLOOKUP($A1171,LONGVOL!$A$2:$E$10000,5,0),"")</f>
        <v>1466640.13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>
        <f>K1170*(1-(K$1+K$5))^($A1171-$A1170)*(1+1.5*(E1171/E1170-1))</f>
        <v>492424591.6649586</v>
      </c>
      <c r="M1171" s="2">
        <f>M1170*(1-M$1+IF(AND(WEEKDAY($A1171)&lt;&gt;1,WEEKDAY($A1171)&lt;&gt;7),-M$5,0))^($A1171-$A1170)*(1+(F1171/F1170-1))</f>
        <v>0.81584421573783017</v>
      </c>
      <c r="N1171" s="2"/>
      <c r="O1171" s="2">
        <f>O1170*(1-O$1+IF(AND(WEEKDAY($A1171)&lt;&gt;1,WEEKDAY($A1171)&lt;&gt;7),-O$5,0))^($A1171-$A1170)*(1+2*(G1171/G1170-1))</f>
        <v>2809451334489.3091</v>
      </c>
      <c r="P1171" s="2"/>
      <c r="Q1171">
        <f>ROW()</f>
        <v>1171</v>
      </c>
      <c r="R1171">
        <f t="shared" si="32"/>
        <v>1.066337198251283</v>
      </c>
      <c r="S1171">
        <f>S1170*(1-(S$1+S$5))^($A1171-$A1170)*(1+2*(E1171/E1170-1))</f>
        <v>7278870784.2601767</v>
      </c>
      <c r="V1171">
        <f>V1170*(1-V$1+J1171)^($A1171-$A1170)*(1+2*(E1171/E1170-1))</f>
        <v>403125838222.7572</v>
      </c>
      <c r="Z1171">
        <f t="shared" si="31"/>
        <v>-5.3635573421578542E-2</v>
      </c>
    </row>
    <row r="1172" spans="1:26" x14ac:dyDescent="0.25">
      <c r="A1172" s="1">
        <v>39762</v>
      </c>
      <c r="B1172" s="12">
        <v>59.98</v>
      </c>
      <c r="C1172" s="12">
        <v>54.05</v>
      </c>
      <c r="D1172">
        <v>167668.34</v>
      </c>
      <c r="E1172">
        <v>150304.76999999999</v>
      </c>
      <c r="F1172">
        <f>IFERROR(VLOOKUP(A1172,SHORTVOL!$A$2:$E$10000,5,0),"")</f>
        <v>27.57</v>
      </c>
      <c r="G1172">
        <f>IFERROR(VLOOKUP($A1172,LONGVOL!$A$2:$E$10000,5,0),"")</f>
        <v>1495809.52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>
        <f>K1171*(1-(K$1+K$5))^($A1172-$A1171)*(1+1.5*(E1172/E1171-1))</f>
        <v>507289289.61411804</v>
      </c>
      <c r="M1172" s="2">
        <f>M1171*(1-M$1+IF(AND(WEEKDAY($A1172)&lt;&gt;1,WEEKDAY($A1172)&lt;&gt;7),-M$5,0))^($A1172-$A1171)*(1+(F1172/F1171-1))</f>
        <v>0.79963400377126714</v>
      </c>
      <c r="N1172" s="2"/>
      <c r="O1172" s="2">
        <f>O1171*(1-O$1+IF(AND(WEEKDAY($A1172)&lt;&gt;1,WEEKDAY($A1172)&lt;&gt;7),-O$5,0))^($A1172-$A1171)*(1+2*(G1172/G1171-1))</f>
        <v>2919966996534.6123</v>
      </c>
      <c r="P1172" s="2"/>
      <c r="Q1172">
        <f>ROW()</f>
        <v>1172</v>
      </c>
      <c r="R1172">
        <f t="shared" si="32"/>
        <v>1.1097132284921369</v>
      </c>
      <c r="S1172">
        <f>S1171*(1-(S$1+S$5))^($A1172-$A1171)*(1+2*(E1172/E1171-1))</f>
        <v>7571360190.5321608</v>
      </c>
      <c r="V1172">
        <f>V1171*(1-V$1+J1172)^($A1172-$A1171)*(1+2*(E1172/E1171-1))</f>
        <v>419322719806.46735</v>
      </c>
      <c r="Z1172">
        <f t="shared" si="31"/>
        <v>3.9337097848463731E-2</v>
      </c>
    </row>
    <row r="1173" spans="1:26" x14ac:dyDescent="0.25">
      <c r="A1173" s="1">
        <v>39763</v>
      </c>
      <c r="B1173" s="12">
        <v>61.44</v>
      </c>
      <c r="C1173" s="12">
        <v>55.63</v>
      </c>
      <c r="D1173">
        <v>172584.36</v>
      </c>
      <c r="E1173">
        <v>154710.21</v>
      </c>
      <c r="F1173">
        <f>IFERROR(VLOOKUP(A1173,SHORTVOL!$A$2:$E$10000,5,0),"")</f>
        <v>27.22</v>
      </c>
      <c r="G1173">
        <f>IFERROR(VLOOKUP($A1173,LONGVOL!$A$2:$E$10000,5,0),"")</f>
        <v>1514813.92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>
        <f>K1172*(1-(K$1+K$5))^($A1173-$A1172)*(1+1.5*(E1173/E1172-1))</f>
        <v>529587221.35640085</v>
      </c>
      <c r="M1173" s="2">
        <f>M1172*(1-M$1+IF(AND(WEEKDAY($A1173)&lt;&gt;1,WEEKDAY($A1173)&lt;&gt;7),-M$5,0))^($A1173-$A1172)*(1+(F1173/F1172-1))</f>
        <v>0.78939940924687224</v>
      </c>
      <c r="N1173" s="2"/>
      <c r="O1173" s="2">
        <f>O1172*(1-O$1+IF(AND(WEEKDAY($A1173)&lt;&gt;1,WEEKDAY($A1173)&lt;&gt;7),-O$5,0))^($A1173-$A1172)*(1+2*(G1173/G1172-1))</f>
        <v>2993741440470.8325</v>
      </c>
      <c r="P1173" s="2"/>
      <c r="Q1173">
        <f>ROW()</f>
        <v>1173</v>
      </c>
      <c r="R1173">
        <f t="shared" si="32"/>
        <v>1.1044400503325542</v>
      </c>
      <c r="S1173">
        <f>S1172*(1-(S$1+S$5))^($A1173-$A1172)*(1+2*(E1173/E1172-1))</f>
        <v>8014923948.34167</v>
      </c>
      <c r="V1173">
        <f>V1172*(1-V$1+J1173)^($A1173-$A1172)*(1+2*(E1173/E1172-1))</f>
        <v>443887770265.84143</v>
      </c>
      <c r="Z1173">
        <f t="shared" si="31"/>
        <v>2.5265506090916379E-2</v>
      </c>
    </row>
    <row r="1174" spans="1:26" x14ac:dyDescent="0.25">
      <c r="A1174" s="1">
        <v>39764</v>
      </c>
      <c r="B1174" s="12">
        <v>66.459999999999994</v>
      </c>
      <c r="C1174" s="12">
        <v>59.1</v>
      </c>
      <c r="D1174">
        <v>185915.14</v>
      </c>
      <c r="E1174">
        <v>166658.82</v>
      </c>
      <c r="F1174">
        <f>IFERROR(VLOOKUP(A1174,SHORTVOL!$A$2:$E$10000,5,0),"")</f>
        <v>24.82</v>
      </c>
      <c r="G1174">
        <f>IFERROR(VLOOKUP($A1174,LONGVOL!$A$2:$E$10000,5,0),"")</f>
        <v>1648006.99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>
        <f>K1173*(1-(K$1+K$5))^($A1174-$A1173)*(1+1.5*(E1174/E1173-1))</f>
        <v>590933334.72613919</v>
      </c>
      <c r="M1174" s="2">
        <f>M1173*(1-M$1+IF(AND(WEEKDAY($A1174)&lt;&gt;1,WEEKDAY($A1174)&lt;&gt;7),-M$5,0))^($A1174-$A1173)*(1+(F1174/F1173-1))</f>
        <v>0.71972177405782378</v>
      </c>
      <c r="N1174" s="2"/>
      <c r="O1174" s="2">
        <f>O1173*(1-O$1+IF(AND(WEEKDAY($A1174)&lt;&gt;1,WEEKDAY($A1174)&lt;&gt;7),-O$5,0))^($A1174-$A1173)*(1+2*(G1174/G1173-1))</f>
        <v>3519706266144.5376</v>
      </c>
      <c r="P1174" s="2"/>
      <c r="Q1174">
        <f>ROW()</f>
        <v>1174</v>
      </c>
      <c r="R1174">
        <f t="shared" si="32"/>
        <v>1.1245346869712352</v>
      </c>
      <c r="S1174">
        <f>S1173*(1-(S$1+S$5))^($A1174-$A1173)*(1+2*(E1174/E1173-1))</f>
        <v>9252632567.872076</v>
      </c>
      <c r="V1174">
        <f>V1173*(1-V$1+J1174)^($A1174-$A1173)*(1+2*(E1174/E1173-1))</f>
        <v>512434519030.67554</v>
      </c>
      <c r="Z1174">
        <f t="shared" si="31"/>
        <v>0.17568812675786227</v>
      </c>
    </row>
    <row r="1175" spans="1:26" x14ac:dyDescent="0.25">
      <c r="A1175" s="1">
        <v>39765</v>
      </c>
      <c r="B1175" s="12">
        <v>59.83</v>
      </c>
      <c r="C1175" s="12">
        <v>54.1</v>
      </c>
      <c r="D1175">
        <v>173495.18</v>
      </c>
      <c r="E1175">
        <v>155523.62</v>
      </c>
      <c r="F1175">
        <f>IFERROR(VLOOKUP(A1175,SHORTVOL!$A$2:$E$10000,5,0),"")</f>
        <v>26.59</v>
      </c>
      <c r="G1175">
        <f>IFERROR(VLOOKUP($A1175,LONGVOL!$A$2:$E$10000,5,0),"")</f>
        <v>1530728.86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>
        <f>K1174*(1-(K$1+K$5))^($A1175-$A1174)*(1+1.5*(E1175/E1174-1))</f>
        <v>531704000.04912329</v>
      </c>
      <c r="M1175" s="2">
        <f>M1174*(1-M$1+IF(AND(WEEKDAY($A1175)&lt;&gt;1,WEEKDAY($A1175)&lt;&gt;7),-M$5,0))^($A1175-$A1174)*(1+(F1175/F1174-1))</f>
        <v>0.77096629208395473</v>
      </c>
      <c r="N1175" s="2"/>
      <c r="O1175" s="2">
        <f>O1174*(1-O$1+IF(AND(WEEKDAY($A1175)&lt;&gt;1,WEEKDAY($A1175)&lt;&gt;7),-O$5,0))^($A1175-$A1174)*(1+2*(G1175/G1174-1))</f>
        <v>3018330309929.8062</v>
      </c>
      <c r="P1175" s="2"/>
      <c r="Q1175">
        <f>ROW()</f>
        <v>1175</v>
      </c>
      <c r="R1175">
        <f t="shared" si="32"/>
        <v>1.1059149722735675</v>
      </c>
      <c r="S1175">
        <f>S1174*(1-(S$1+S$5))^($A1175-$A1174)*(1+2*(E1175/E1174-1))</f>
        <v>8015945251.8365498</v>
      </c>
      <c r="V1175">
        <f>V1174*(1-V$1+J1175)^($A1175-$A1174)*(1+2*(E1175/E1174-1))</f>
        <v>443942875459.0553</v>
      </c>
      <c r="Z1175">
        <f t="shared" si="31"/>
        <v>-0.142448238092304</v>
      </c>
    </row>
    <row r="1176" spans="1:26" x14ac:dyDescent="0.25">
      <c r="A1176" s="1">
        <v>39766</v>
      </c>
      <c r="B1176" s="12">
        <v>66.31</v>
      </c>
      <c r="C1176" s="12">
        <v>59.29</v>
      </c>
      <c r="D1176">
        <v>186622.19</v>
      </c>
      <c r="E1176">
        <v>167289.32999999999</v>
      </c>
      <c r="F1176">
        <f>IFERROR(VLOOKUP(A1176,SHORTVOL!$A$2:$E$10000,5,0),"")</f>
        <v>25.2</v>
      </c>
      <c r="G1176">
        <f>IFERROR(VLOOKUP($A1176,LONGVOL!$A$2:$E$10000,5,0),"")</f>
        <v>1610814.27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>
        <f>K1175*(1-(K$1+K$5))^($A1176-$A1175)*(1+1.5*(E1176/E1175-1))</f>
        <v>592035219.71714246</v>
      </c>
      <c r="M1176" s="2">
        <f>M1175*(1-M$1+IF(AND(WEEKDAY($A1176)&lt;&gt;1,WEEKDAY($A1176)&lt;&gt;7),-M$5,0))^($A1176-$A1175)*(1+(F1176/F1175-1))</f>
        <v>0.73058673443942101</v>
      </c>
      <c r="N1176" s="2"/>
      <c r="O1176" s="2">
        <f>O1175*(1-O$1+IF(AND(WEEKDAY($A1176)&lt;&gt;1,WEEKDAY($A1176)&lt;&gt;7),-O$5,0))^($A1176-$A1175)*(1+2*(G1176/G1175-1))</f>
        <v>3333688792527.1338</v>
      </c>
      <c r="P1176" s="2"/>
      <c r="Q1176">
        <f>ROW()</f>
        <v>1176</v>
      </c>
      <c r="R1176">
        <f t="shared" si="32"/>
        <v>1.1184010794400405</v>
      </c>
      <c r="S1176">
        <f>S1175*(1-(S$1+S$5))^($A1176-$A1175)*(1+2*(E1176/E1175-1))</f>
        <v>9228482658.8826771</v>
      </c>
      <c r="V1176">
        <f>V1175*(1-V$1+J1176)^($A1176-$A1175)*(1+2*(E1176/E1175-1))</f>
        <v>511095357397.03589</v>
      </c>
      <c r="Z1176">
        <f t="shared" si="31"/>
        <v>0.10448110386058485</v>
      </c>
    </row>
    <row r="1177" spans="1:26" x14ac:dyDescent="0.25">
      <c r="A1177" s="1">
        <v>39769</v>
      </c>
      <c r="B1177" s="12">
        <v>69.150000000000006</v>
      </c>
      <c r="C1177" s="12">
        <v>62.51</v>
      </c>
      <c r="D1177">
        <v>196810.72</v>
      </c>
      <c r="E1177">
        <v>176417.44</v>
      </c>
      <c r="F1177">
        <f>IFERROR(VLOOKUP(A1177,SHORTVOL!$A$2:$E$10000,5,0),"")</f>
        <v>23.33</v>
      </c>
      <c r="G1177">
        <f>IFERROR(VLOOKUP($A1177,LONGVOL!$A$2:$E$10000,5,0),"")</f>
        <v>1730457.7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>
        <f>K1176*(1-(K$1+K$5))^($A1177-$A1176)*(1+1.5*(E1177/E1176-1))</f>
        <v>640473226.01866782</v>
      </c>
      <c r="M1177" s="2">
        <f>M1176*(1-M$1+IF(AND(WEEKDAY($A1177)&lt;&gt;1,WEEKDAY($A1177)&lt;&gt;7),-M$5,0))^($A1177-$A1176)*(1+(F1177/F1176-1))</f>
        <v>0.67615855245200762</v>
      </c>
      <c r="N1177" s="2"/>
      <c r="O1177" s="2">
        <f>O1176*(1-O$1+IF(AND(WEEKDAY($A1177)&lt;&gt;1,WEEKDAY($A1177)&lt;&gt;7),-O$5,0))^($A1177-$A1176)*(1+2*(G1177/G1176-1))</f>
        <v>3827288589535.4917</v>
      </c>
      <c r="P1177" s="2"/>
      <c r="Q1177">
        <f>ROW()</f>
        <v>1177</v>
      </c>
      <c r="R1177">
        <f t="shared" si="32"/>
        <v>1.1062230043193091</v>
      </c>
      <c r="S1177">
        <f>S1176*(1-(S$1+S$5))^($A1177-$A1176)*(1+2*(E1177/E1176-1))</f>
        <v>10234548668.195234</v>
      </c>
      <c r="V1177">
        <f>V1176*(1-V$1+J1177)^($A1177-$A1176)*(1+2*(E1177/E1176-1))</f>
        <v>566801209523.18152</v>
      </c>
      <c r="Z1177">
        <f t="shared" si="31"/>
        <v>0.14806414987350403</v>
      </c>
    </row>
    <row r="1178" spans="1:26" x14ac:dyDescent="0.25">
      <c r="A1178" s="1">
        <v>39770</v>
      </c>
      <c r="B1178" s="12">
        <v>67.64</v>
      </c>
      <c r="C1178" s="12">
        <v>61.39</v>
      </c>
      <c r="D1178">
        <v>200075.27</v>
      </c>
      <c r="E1178">
        <v>179342.99</v>
      </c>
      <c r="F1178">
        <f>IFERROR(VLOOKUP(A1178,SHORTVOL!$A$2:$E$10000,5,0),"")</f>
        <v>22.44</v>
      </c>
      <c r="G1178">
        <f>IFERROR(VLOOKUP($A1178,LONGVOL!$A$2:$E$10000,5,0),"")</f>
        <v>1796110.4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>
        <f>K1177*(1-(K$1+K$5))^($A1178-$A1177)*(1+1.5*(E1178/E1177-1))</f>
        <v>656398489.68085372</v>
      </c>
      <c r="M1178" s="2">
        <f>M1177*(1-M$1+IF(AND(WEEKDAY($A1178)&lt;&gt;1,WEEKDAY($A1178)&lt;&gt;7),-M$5,0))^($A1178-$A1177)*(1+(F1178/F1177-1))</f>
        <v>0.65029564841477661</v>
      </c>
      <c r="N1178" s="2"/>
      <c r="O1178" s="2">
        <f>O1177*(1-O$1+IF(AND(WEEKDAY($A1178)&lt;&gt;1,WEEKDAY($A1178)&lt;&gt;7),-O$5,0))^($A1178-$A1177)*(1+2*(G1178/G1177-1))</f>
        <v>4117118430356.498</v>
      </c>
      <c r="P1178" s="2"/>
      <c r="Q1178">
        <f>ROW()</f>
        <v>1178</v>
      </c>
      <c r="R1178">
        <f t="shared" si="32"/>
        <v>1.1018081120703698</v>
      </c>
      <c r="S1178">
        <f>S1177*(1-(S$1+S$5))^($A1178-$A1177)*(1+2*(E1178/E1177-1))</f>
        <v>10573633653.593895</v>
      </c>
      <c r="V1178">
        <f>V1177*(1-V$1+J1178)^($A1178-$A1177)*(1+2*(E1178/E1177-1))</f>
        <v>585575832477.86475</v>
      </c>
      <c r="Z1178">
        <f t="shared" si="31"/>
        <v>7.5727197999506446E-2</v>
      </c>
    </row>
    <row r="1179" spans="1:26" x14ac:dyDescent="0.25">
      <c r="A1179" s="1">
        <v>39771</v>
      </c>
      <c r="B1179" s="12">
        <v>74.260000000000005</v>
      </c>
      <c r="C1179" s="12">
        <v>66.489999999999995</v>
      </c>
      <c r="D1179">
        <v>219668.04</v>
      </c>
      <c r="E1179">
        <v>196904.77</v>
      </c>
      <c r="F1179">
        <f>IFERROR(VLOOKUP(A1179,SHORTVOL!$A$2:$E$10000,5,0),"")</f>
        <v>20.63</v>
      </c>
      <c r="G1179">
        <f>IFERROR(VLOOKUP($A1179,LONGVOL!$A$2:$E$10000,5,0),"")</f>
        <v>1940943.1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>
        <f>K1178*(1-(K$1+K$5))^($A1179-$A1178)*(1+1.5*(E1179/E1178-1))</f>
        <v>752805905.2641387</v>
      </c>
      <c r="M1179" s="2">
        <f>M1178*(1-M$1+IF(AND(WEEKDAY($A1179)&lt;&gt;1,WEEKDAY($A1179)&lt;&gt;7),-M$5,0))^($A1179-$A1178)*(1+(F1179/F1178-1))</f>
        <v>0.5977800426355353</v>
      </c>
      <c r="N1179" s="2"/>
      <c r="O1179" s="2">
        <f>O1178*(1-O$1+IF(AND(WEEKDAY($A1179)&lt;&gt;1,WEEKDAY($A1179)&lt;&gt;7),-O$5,0))^($A1179-$A1178)*(1+2*(G1179/G1178-1))</f>
        <v>4780426965898.9619</v>
      </c>
      <c r="P1179" s="2"/>
      <c r="Q1179">
        <f>ROW()</f>
        <v>1179</v>
      </c>
      <c r="R1179">
        <f t="shared" si="32"/>
        <v>1.1168596781470899</v>
      </c>
      <c r="S1179">
        <f>S1178*(1-(S$1+S$5))^($A1179-$A1178)*(1+2*(E1179/E1178-1))</f>
        <v>12644008626.0354</v>
      </c>
      <c r="V1179">
        <f>V1178*(1-V$1+J1179)^($A1179-$A1178)*(1+2*(E1179/E1178-1))</f>
        <v>700229625575.52954</v>
      </c>
      <c r="Z1179">
        <f t="shared" si="31"/>
        <v>0.16110989925665775</v>
      </c>
    </row>
    <row r="1180" spans="1:26" x14ac:dyDescent="0.25">
      <c r="A1180" s="1">
        <v>39772</v>
      </c>
      <c r="B1180" s="12">
        <v>80.86</v>
      </c>
      <c r="C1180" s="12">
        <v>69.239999999999995</v>
      </c>
      <c r="D1180">
        <v>231277.98</v>
      </c>
      <c r="E1180">
        <v>207310.8</v>
      </c>
      <c r="F1180">
        <f>IFERROR(VLOOKUP(A1180,SHORTVOL!$A$2:$E$10000,5,0),"")</f>
        <v>19.27</v>
      </c>
      <c r="G1180">
        <f>IFERROR(VLOOKUP($A1180,LONGVOL!$A$2:$E$10000,5,0),"")</f>
        <v>2069216.05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>
        <f>K1179*(1-(K$1+K$5))^($A1180-$A1179)*(1+1.5*(E1180/E1179-1))</f>
        <v>812474582.56875885</v>
      </c>
      <c r="M1180" s="2">
        <f>M1179*(1-M$1+IF(AND(WEEKDAY($A1180)&lt;&gt;1,WEEKDAY($A1180)&lt;&gt;7),-M$5,0))^($A1180-$A1179)*(1+(F1180/F1179-1))</f>
        <v>0.55831344548827522</v>
      </c>
      <c r="N1180" s="2"/>
      <c r="O1180" s="2">
        <f>O1179*(1-O$1+IF(AND(WEEKDAY($A1180)&lt;&gt;1,WEEKDAY($A1180)&lt;&gt;7),-O$5,0))^($A1180-$A1179)*(1+2*(G1180/G1179-1))</f>
        <v>5411520391234.3877</v>
      </c>
      <c r="P1180" s="2"/>
      <c r="Q1180">
        <f>ROW()</f>
        <v>1180</v>
      </c>
      <c r="R1180">
        <f t="shared" si="32"/>
        <v>1.1678220681686886</v>
      </c>
      <c r="S1180">
        <f>S1179*(1-(S$1+S$5))^($A1180-$A1179)*(1+2*(E1180/E1179-1))</f>
        <v>13979959502.808897</v>
      </c>
      <c r="V1180">
        <f>V1179*(1-V$1+J1180)^($A1180-$A1179)*(1+2*(E1180/E1179-1))</f>
        <v>774209370521.32043</v>
      </c>
      <c r="Z1180">
        <f t="shared" si="31"/>
        <v>0.13201612111999883</v>
      </c>
    </row>
    <row r="1181" spans="1:26" x14ac:dyDescent="0.25">
      <c r="A1181" s="1">
        <v>39773</v>
      </c>
      <c r="B1181" s="12">
        <v>72.67</v>
      </c>
      <c r="C1181" s="12">
        <v>64.349999999999994</v>
      </c>
      <c r="D1181">
        <v>219321.83</v>
      </c>
      <c r="E1181">
        <v>196592.79</v>
      </c>
      <c r="F1181">
        <f>IFERROR(VLOOKUP(A1181,SHORTVOL!$A$2:$E$10000,5,0),"")</f>
        <v>20.21</v>
      </c>
      <c r="G1181">
        <f>IFERROR(VLOOKUP($A1181,LONGVOL!$A$2:$E$10000,5,0),"")</f>
        <v>1968256.72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>
        <f>K1180*(1-(K$1+K$5))^($A1181-$A1180)*(1+1.5*(E1181/E1180-1))</f>
        <v>749459747.23348486</v>
      </c>
      <c r="M1181" s="2">
        <f>M1180*(1-M$1+IF(AND(WEEKDAY($A1181)&lt;&gt;1,WEEKDAY($A1181)&lt;&gt;7),-M$5,0))^($A1181-$A1180)*(1+(F1181/F1180-1))</f>
        <v>0.58548648439889572</v>
      </c>
      <c r="N1181" s="2"/>
      <c r="O1181" s="2">
        <f>O1180*(1-O$1+IF(AND(WEEKDAY($A1181)&lt;&gt;1,WEEKDAY($A1181)&lt;&gt;7),-O$5,0))^($A1181-$A1180)*(1+2*(G1181/G1180-1))</f>
        <v>4882763276505.0176</v>
      </c>
      <c r="P1181" s="2"/>
      <c r="Q1181">
        <f>ROW()</f>
        <v>1181</v>
      </c>
      <c r="R1181">
        <f t="shared" si="32"/>
        <v>1.1292929292929295</v>
      </c>
      <c r="S1181">
        <f>S1180*(1-(S$1+S$5))^($A1181-$A1180)*(1+2*(E1181/E1180-1))</f>
        <v>12534003681.261198</v>
      </c>
      <c r="V1181">
        <f>V1180*(1-V$1+J1181)^($A1181-$A1180)*(1+2*(E1181/E1180-1))</f>
        <v>694127323821.51489</v>
      </c>
      <c r="Z1181">
        <f t="shared" si="31"/>
        <v>-9.7709530132392031E-2</v>
      </c>
    </row>
    <row r="1182" spans="1:26" x14ac:dyDescent="0.25">
      <c r="A1182" s="1">
        <v>39776</v>
      </c>
      <c r="B1182" s="12">
        <v>64.7</v>
      </c>
      <c r="C1182" s="12">
        <v>59.5</v>
      </c>
      <c r="D1182">
        <v>205422.63</v>
      </c>
      <c r="E1182">
        <v>184131.55</v>
      </c>
      <c r="F1182">
        <f>IFERROR(VLOOKUP(A1182,SHORTVOL!$A$2:$E$10000,5,0),"")</f>
        <v>22.02</v>
      </c>
      <c r="G1182">
        <f>IFERROR(VLOOKUP($A1182,LONGVOL!$A$2:$E$10000,5,0),"")</f>
        <v>1791342.35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>
        <f>K1181*(1-(K$1+K$5))^($A1182-$A1181)*(1+1.5*(E1182/E1181-1))</f>
        <v>678182300.37094116</v>
      </c>
      <c r="M1182" s="2">
        <f>M1181*(1-M$1+IF(AND(WEEKDAY($A1182)&lt;&gt;1,WEEKDAY($A1182)&lt;&gt;7),-M$5,0))^($A1182-$A1181)*(1+(F1182/F1181-1))</f>
        <v>0.63772059193397512</v>
      </c>
      <c r="N1182" s="2"/>
      <c r="O1182" s="2">
        <f>O1181*(1-O$1+IF(AND(WEEKDAY($A1182)&lt;&gt;1,WEEKDAY($A1182)&lt;&gt;7),-O$5,0))^($A1182-$A1181)*(1+2*(G1182/G1181-1))</f>
        <v>4003305728606.1504</v>
      </c>
      <c r="P1182" s="2"/>
      <c r="Q1182">
        <f>ROW()</f>
        <v>1182</v>
      </c>
      <c r="R1182">
        <f t="shared" si="32"/>
        <v>1.0873949579831934</v>
      </c>
      <c r="S1182">
        <f>S1181*(1-(S$1+S$5))^($A1182-$A1181)*(1+2*(E1182/E1181-1))</f>
        <v>10943935304.843136</v>
      </c>
      <c r="V1182">
        <f>V1181*(1-V$1+J1182)^($A1182-$A1181)*(1+2*(E1182/E1181-1))</f>
        <v>606056728037.12341</v>
      </c>
      <c r="Z1182">
        <f t="shared" si="31"/>
        <v>-0.18011472154111163</v>
      </c>
    </row>
    <row r="1183" spans="1:26" x14ac:dyDescent="0.25">
      <c r="A1183" s="1">
        <v>39777</v>
      </c>
      <c r="B1183" s="12">
        <v>60.9</v>
      </c>
      <c r="C1183" s="12">
        <v>57.99</v>
      </c>
      <c r="D1183">
        <v>200165.18</v>
      </c>
      <c r="E1183">
        <v>179418.23999999999</v>
      </c>
      <c r="F1183">
        <f>IFERROR(VLOOKUP(A1183,SHORTVOL!$A$2:$E$10000,5,0),"")</f>
        <v>22.35</v>
      </c>
      <c r="G1183">
        <f>IFERROR(VLOOKUP($A1183,LONGVOL!$A$2:$E$10000,5,0),"")</f>
        <v>1764847.99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>
        <f>K1182*(1-(K$1+K$5))^($A1183-$A1182)*(1+1.5*(E1183/E1182-1))</f>
        <v>652136375.16359079</v>
      </c>
      <c r="M1183" s="2">
        <f>M1182*(1-M$1+IF(AND(WEEKDAY($A1183)&lt;&gt;1,WEEKDAY($A1183)&lt;&gt;7),-M$5,0))^($A1183-$A1182)*(1+(F1183/F1182-1))</f>
        <v>0.64720943802309761</v>
      </c>
      <c r="N1183" s="2"/>
      <c r="O1183" s="2">
        <f>O1182*(1-O$1+IF(AND(WEEKDAY($A1183)&lt;&gt;1,WEEKDAY($A1183)&lt;&gt;7),-O$5,0))^($A1183-$A1182)*(1+2*(G1183/G1182-1))</f>
        <v>3884337986146.5854</v>
      </c>
      <c r="P1183" s="2"/>
      <c r="Q1183">
        <f>ROW()</f>
        <v>1183</v>
      </c>
      <c r="R1183">
        <f t="shared" si="32"/>
        <v>1.0501810657009829</v>
      </c>
      <c r="S1183">
        <f>S1182*(1-(S$1+S$5))^($A1183-$A1182)*(1+2*(E1183/E1182-1))</f>
        <v>10383310306.912424</v>
      </c>
      <c r="V1183">
        <f>V1182*(1-V$1+J1183)^($A1183-$A1182)*(1+2*(E1183/E1182-1))</f>
        <v>575006038333.81885</v>
      </c>
      <c r="Z1183">
        <f t="shared" si="31"/>
        <v>-2.9717376219723923E-2</v>
      </c>
    </row>
    <row r="1184" spans="1:26" x14ac:dyDescent="0.25">
      <c r="A1184" s="1">
        <v>39778</v>
      </c>
      <c r="B1184" s="12">
        <v>54.92</v>
      </c>
      <c r="C1184" s="12">
        <v>53.73</v>
      </c>
      <c r="D1184">
        <v>187970.57</v>
      </c>
      <c r="E1184">
        <v>168486.85</v>
      </c>
      <c r="F1184">
        <f>IFERROR(VLOOKUP(A1184,SHORTVOL!$A$2:$E$10000,5,0),"")</f>
        <v>23.37</v>
      </c>
      <c r="G1184">
        <f>IFERROR(VLOOKUP($A1184,LONGVOL!$A$2:$E$10000,5,0),"")</f>
        <v>1683974.3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>
        <f>K1183*(1-(K$1+K$5))^($A1184-$A1183)*(1+1.5*(E1184/E1183-1))</f>
        <v>592531760.79703069</v>
      </c>
      <c r="M1184" s="2">
        <f>M1183*(1-M$1+IF(AND(WEEKDAY($A1184)&lt;&gt;1,WEEKDAY($A1184)&lt;&gt;7),-M$5,0))^($A1184-$A1183)*(1+(F1184/F1183-1))</f>
        <v>0.67667513019559433</v>
      </c>
      <c r="N1184" s="2"/>
      <c r="O1184" s="2">
        <f>O1183*(1-O$1+IF(AND(WEEKDAY($A1184)&lt;&gt;1,WEEKDAY($A1184)&lt;&gt;7),-O$5,0))^($A1184-$A1183)*(1+2*(G1184/G1183-1))</f>
        <v>3527842816539.0859</v>
      </c>
      <c r="P1184" s="2"/>
      <c r="Q1184">
        <f>ROW()</f>
        <v>1184</v>
      </c>
      <c r="R1184">
        <f t="shared" si="32"/>
        <v>1.0221477759166202</v>
      </c>
      <c r="S1184">
        <f>S1183*(1-(S$1+S$5))^($A1184-$A1183)*(1+2*(E1184/E1183-1))</f>
        <v>9117758052.6240959</v>
      </c>
      <c r="V1184">
        <f>V1183*(1-V$1+J1184)^($A1184-$A1183)*(1+2*(E1184/E1183-1))</f>
        <v>504918691765.10724</v>
      </c>
      <c r="Z1184">
        <f t="shared" si="31"/>
        <v>-9.1777587552610673E-2</v>
      </c>
    </row>
    <row r="1185" spans="1:26" x14ac:dyDescent="0.25">
      <c r="A1185" s="1">
        <v>39780</v>
      </c>
      <c r="B1185" s="12">
        <v>55.28</v>
      </c>
      <c r="C1185" s="12">
        <v>54.18</v>
      </c>
      <c r="D1185">
        <v>187762.74</v>
      </c>
      <c r="E1185">
        <v>168299.16</v>
      </c>
      <c r="F1185">
        <f>IFERROR(VLOOKUP(A1185,SHORTVOL!$A$2:$E$10000,5,0),"")</f>
        <v>23.69</v>
      </c>
      <c r="G1185">
        <f>IFERROR(VLOOKUP($A1185,LONGVOL!$A$2:$E$10000,5,0),"")</f>
        <v>1660900.49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>
        <f>K1184*(1-(K$1+K$5))^($A1185-$A1184)*(1+1.5*(E1185/E1184-1))</f>
        <v>591530318.59625411</v>
      </c>
      <c r="M1185" s="2">
        <f>M1184*(1-M$1+IF(AND(WEEKDAY($A1185)&lt;&gt;1,WEEKDAY($A1185)&lt;&gt;7),-M$5,0))^($A1185-$A1184)*(1+(F1185/F1184-1))</f>
        <v>0.68579598844385026</v>
      </c>
      <c r="N1185" s="2"/>
      <c r="O1185" s="2">
        <f>O1184*(1-O$1+IF(AND(WEEKDAY($A1185)&lt;&gt;1,WEEKDAY($A1185)&lt;&gt;7),-O$5,0))^($A1185-$A1184)*(1+2*(G1185/G1184-1))</f>
        <v>3430197492798.7217</v>
      </c>
      <c r="P1185" s="2"/>
      <c r="Q1185">
        <f>ROW()</f>
        <v>1185</v>
      </c>
      <c r="R1185">
        <f t="shared" si="32"/>
        <v>1.0203026947212994</v>
      </c>
      <c r="S1185">
        <f>S1184*(1-(S$1+S$5))^($A1185-$A1184)*(1+2*(E1185/E1184-1))</f>
        <v>9096831026.1047688</v>
      </c>
      <c r="V1185">
        <f>V1184*(1-V$1+J1185)^($A1185-$A1184)*(1+2*(E1185/E1184-1))</f>
        <v>503752410455.07697</v>
      </c>
      <c r="Z1185">
        <f t="shared" si="31"/>
        <v>-2.7678479121174937E-2</v>
      </c>
    </row>
    <row r="1186" spans="1:26" x14ac:dyDescent="0.25">
      <c r="A1186" s="1">
        <v>39783</v>
      </c>
      <c r="B1186" s="12">
        <v>68.510000000000005</v>
      </c>
      <c r="C1186" s="12">
        <v>62.39</v>
      </c>
      <c r="D1186">
        <v>211730.98</v>
      </c>
      <c r="E1186">
        <v>189780.73</v>
      </c>
      <c r="F1186">
        <f>IFERROR(VLOOKUP(A1186,SHORTVOL!$A$2:$E$10000,5,0),"")</f>
        <v>20.91</v>
      </c>
      <c r="G1186">
        <f>IFERROR(VLOOKUP($A1186,LONGVOL!$A$2:$E$10000,5,0),"")</f>
        <v>1856376.17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>
        <f>K1185*(1-(K$1+K$5))^($A1186-$A1185)*(1+1.5*(E1186/E1185-1))</f>
        <v>704763728.39012957</v>
      </c>
      <c r="M1186" s="2">
        <f>M1185*(1-M$1+IF(AND(WEEKDAY($A1186)&lt;&gt;1,WEEKDAY($A1186)&lt;&gt;7),-M$5,0))^($A1186-$A1185)*(1+(F1186/F1185-1))</f>
        <v>0.6051269258258557</v>
      </c>
      <c r="N1186" s="2"/>
      <c r="O1186" s="2">
        <f>O1185*(1-O$1+IF(AND(WEEKDAY($A1186)&lt;&gt;1,WEEKDAY($A1186)&lt;&gt;7),-O$5,0))^($A1186-$A1185)*(1+2*(G1186/G1185-1))</f>
        <v>4235821668252.5366</v>
      </c>
      <c r="P1186" s="2"/>
      <c r="Q1186">
        <f>ROW()</f>
        <v>1186</v>
      </c>
      <c r="R1186">
        <f t="shared" si="32"/>
        <v>1.0980926430517712</v>
      </c>
      <c r="S1186">
        <f>S1185*(1-(S$1+S$5))^($A1186-$A1185)*(1+2*(E1186/E1185-1))</f>
        <v>11417901099.373138</v>
      </c>
      <c r="V1186">
        <f>V1185*(1-V$1+J1186)^($A1186-$A1185)*(1+2*(E1186/E1185-1))</f>
        <v>632266400546.22644</v>
      </c>
      <c r="Z1186">
        <f t="shared" si="31"/>
        <v>0.23486232998103573</v>
      </c>
    </row>
    <row r="1187" spans="1:26" x14ac:dyDescent="0.25">
      <c r="A1187" s="1">
        <v>39784</v>
      </c>
      <c r="B1187" s="12">
        <v>62.98</v>
      </c>
      <c r="C1187" s="12">
        <v>59.65</v>
      </c>
      <c r="D1187">
        <v>204965.12</v>
      </c>
      <c r="E1187">
        <v>183716.02</v>
      </c>
      <c r="F1187">
        <f>IFERROR(VLOOKUP(A1187,SHORTVOL!$A$2:$E$10000,5,0),"")</f>
        <v>21.11</v>
      </c>
      <c r="G1187">
        <f>IFERROR(VLOOKUP($A1187,LONGVOL!$A$2:$E$10000,5,0),"")</f>
        <v>1837876.58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>
        <f>K1186*(1-(K$1+K$5))^($A1187-$A1186)*(1+1.5*(E1187/E1186-1))</f>
        <v>670974720.89434767</v>
      </c>
      <c r="M1187" s="2">
        <f>M1186*(1-M$1+IF(AND(WEEKDAY($A1187)&lt;&gt;1,WEEKDAY($A1187)&lt;&gt;7),-M$5,0))^($A1187-$A1186)*(1+(F1187/F1186-1))</f>
        <v>0.6108504058089832</v>
      </c>
      <c r="N1187" s="2"/>
      <c r="O1187" s="2">
        <f>O1186*(1-O$1+IF(AND(WEEKDAY($A1187)&lt;&gt;1,WEEKDAY($A1187)&lt;&gt;7),-O$5,0))^($A1187-$A1186)*(1+2*(G1187/G1186-1))</f>
        <v>4150812339674.647</v>
      </c>
      <c r="P1187" s="2"/>
      <c r="Q1187">
        <f>ROW()</f>
        <v>1187</v>
      </c>
      <c r="R1187">
        <f t="shared" si="32"/>
        <v>1.0558256496227996</v>
      </c>
      <c r="S1187">
        <f>S1186*(1-(S$1+S$5))^($A1187-$A1186)*(1+2*(E1187/E1186-1))</f>
        <v>10687790764.010958</v>
      </c>
      <c r="V1187">
        <f>V1186*(1-V$1+J1187)^($A1187-$A1186)*(1+2*(E1187/E1186-1))</f>
        <v>591830544265.94861</v>
      </c>
      <c r="Z1187">
        <f t="shared" si="31"/>
        <v>-2.0069147201128401E-2</v>
      </c>
    </row>
    <row r="1188" spans="1:26" x14ac:dyDescent="0.25">
      <c r="A1188" s="1">
        <v>39785</v>
      </c>
      <c r="B1188" s="12">
        <v>60.72</v>
      </c>
      <c r="C1188" s="12">
        <v>58.5</v>
      </c>
      <c r="D1188">
        <v>204430.63</v>
      </c>
      <c r="E1188">
        <v>183236.69</v>
      </c>
      <c r="F1188">
        <f>IFERROR(VLOOKUP(A1188,SHORTVOL!$A$2:$E$10000,5,0),"")</f>
        <v>21.4</v>
      </c>
      <c r="G1188">
        <f>IFERROR(VLOOKUP($A1188,LONGVOL!$A$2:$E$10000,5,0),"")</f>
        <v>1813292.92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>
        <f>K1187*(1-(K$1+K$5))^($A1188-$A1187)*(1+1.5*(E1188/E1187-1))</f>
        <v>668342370.85175514</v>
      </c>
      <c r="M1188" s="2">
        <f>M1187*(1-M$1+IF(AND(WEEKDAY($A1188)&lt;&gt;1,WEEKDAY($A1188)&lt;&gt;7),-M$5,0))^($A1188-$A1187)*(1+(F1188/F1187-1))</f>
        <v>0.61917668573935891</v>
      </c>
      <c r="N1188" s="2"/>
      <c r="O1188" s="2">
        <f>O1187*(1-O$1+IF(AND(WEEKDAY($A1188)&lt;&gt;1,WEEKDAY($A1188)&lt;&gt;7),-O$5,0))^($A1188-$A1187)*(1+2*(G1188/G1187-1))</f>
        <v>4039198806509.978</v>
      </c>
      <c r="P1188" s="2"/>
      <c r="Q1188">
        <f>ROW()</f>
        <v>1188</v>
      </c>
      <c r="R1188">
        <f t="shared" si="32"/>
        <v>1.0379487179487179</v>
      </c>
      <c r="S1188">
        <f>S1187*(1-(S$1+S$5))^($A1188-$A1187)*(1+2*(E1188/E1187-1))</f>
        <v>10631661853.212605</v>
      </c>
      <c r="V1188">
        <f>V1187*(1-V$1+J1188)^($A1188-$A1187)*(1+2*(E1188/E1187-1))</f>
        <v>588716479835.3501</v>
      </c>
      <c r="Z1188">
        <f t="shared" si="31"/>
        <v>-2.6889563784379011E-2</v>
      </c>
    </row>
    <row r="1189" spans="1:26" x14ac:dyDescent="0.25">
      <c r="A1189" s="1">
        <v>39786</v>
      </c>
      <c r="B1189" s="12">
        <v>63.64</v>
      </c>
      <c r="C1189" s="12">
        <v>61.29</v>
      </c>
      <c r="D1189">
        <v>213766.66</v>
      </c>
      <c r="E1189">
        <v>191604.57</v>
      </c>
      <c r="F1189">
        <f>IFERROR(VLOOKUP(A1189,SHORTVOL!$A$2:$E$10000,5,0),"")</f>
        <v>20.5</v>
      </c>
      <c r="G1189">
        <f>IFERROR(VLOOKUP($A1189,LONGVOL!$A$2:$E$10000,5,0),"")</f>
        <v>1889157.14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>
        <f>K1188*(1-(K$1+K$5))^($A1189-$A1188)*(1+1.5*(E1189/E1188-1))</f>
        <v>714117364.79675305</v>
      </c>
      <c r="M1189" s="2">
        <f>M1188*(1-M$1+IF(AND(WEEKDAY($A1189)&lt;&gt;1,WEEKDAY($A1189)&lt;&gt;7),-M$5,0))^($A1189-$A1188)*(1+(F1189/F1188-1))</f>
        <v>0.59307398103258657</v>
      </c>
      <c r="N1189" s="2"/>
      <c r="O1189" s="2">
        <f>O1188*(1-O$1+IF(AND(WEEKDAY($A1189)&lt;&gt;1,WEEKDAY($A1189)&lt;&gt;7),-O$5,0))^($A1189-$A1188)*(1+2*(G1189/G1188-1))</f>
        <v>4376563736984.792</v>
      </c>
      <c r="P1189" s="2"/>
      <c r="Q1189">
        <f>ROW()</f>
        <v>1189</v>
      </c>
      <c r="R1189">
        <f t="shared" si="32"/>
        <v>1.0383423070647742</v>
      </c>
      <c r="S1189">
        <f>S1188*(1-(S$1+S$5))^($A1189-$A1188)*(1+2*(E1189/E1188-1))</f>
        <v>11602304231.432932</v>
      </c>
      <c r="V1189">
        <f>V1188*(1-V$1+J1189)^($A1189-$A1188)*(1+2*(E1189/E1188-1))</f>
        <v>642458224056.40674</v>
      </c>
      <c r="Z1189">
        <f t="shared" si="31"/>
        <v>8.3522734739147397E-2</v>
      </c>
    </row>
    <row r="1190" spans="1:26" x14ac:dyDescent="0.25">
      <c r="A1190" s="1">
        <v>39787</v>
      </c>
      <c r="B1190" s="12">
        <v>59.93</v>
      </c>
      <c r="C1190" s="12">
        <v>58.06</v>
      </c>
      <c r="D1190">
        <v>208616.62</v>
      </c>
      <c r="E1190">
        <v>186988.19</v>
      </c>
      <c r="F1190">
        <f>IFERROR(VLOOKUP(A1190,SHORTVOL!$A$2:$E$10000,5,0),"")</f>
        <v>20.94</v>
      </c>
      <c r="G1190">
        <f>IFERROR(VLOOKUP($A1190,LONGVOL!$A$2:$E$10000,5,0),"")</f>
        <v>1848366.58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>
        <f>K1189*(1-(K$1+K$5))^($A1190-$A1189)*(1+1.5*(E1190/E1189-1))</f>
        <v>688302634.41674852</v>
      </c>
      <c r="M1190" s="2">
        <f>M1189*(1-M$1+IF(AND(WEEKDAY($A1190)&lt;&gt;1,WEEKDAY($A1190)&lt;&gt;7),-M$5,0))^($A1190-$A1189)*(1+(F1190/F1189-1))</f>
        <v>0.60573947398829198</v>
      </c>
      <c r="N1190" s="2"/>
      <c r="O1190" s="2">
        <f>O1189*(1-O$1+IF(AND(WEEKDAY($A1190)&lt;&gt;1,WEEKDAY($A1190)&lt;&gt;7),-O$5,0))^($A1190-$A1189)*(1+2*(G1190/G1189-1))</f>
        <v>4186975920586.8799</v>
      </c>
      <c r="P1190" s="2"/>
      <c r="Q1190">
        <f>ROW()</f>
        <v>1190</v>
      </c>
      <c r="R1190">
        <f t="shared" si="32"/>
        <v>1.0322080606269377</v>
      </c>
      <c r="S1190">
        <f>S1189*(1-(S$1+S$5))^($A1190-$A1189)*(1+2*(E1190/E1189-1))</f>
        <v>11042857270.085003</v>
      </c>
      <c r="V1190">
        <f>V1189*(1-V$1+J1190)^($A1190-$A1189)*(1+2*(E1190/E1189-1))</f>
        <v>611473595616.77454</v>
      </c>
      <c r="Z1190">
        <f t="shared" si="31"/>
        <v>-4.3318874759156967E-2</v>
      </c>
    </row>
    <row r="1191" spans="1:26" x14ac:dyDescent="0.25">
      <c r="A1191" s="1">
        <v>39790</v>
      </c>
      <c r="B1191" s="12">
        <v>58.49</v>
      </c>
      <c r="C1191" s="12">
        <v>56.6</v>
      </c>
      <c r="D1191">
        <v>199734.56</v>
      </c>
      <c r="E1191">
        <v>179026.21</v>
      </c>
      <c r="F1191">
        <f>IFERROR(VLOOKUP(A1191,SHORTVOL!$A$2:$E$10000,5,0),"")</f>
        <v>21.85</v>
      </c>
      <c r="G1191">
        <f>IFERROR(VLOOKUP($A1191,LONGVOL!$A$2:$E$10000,5,0),"")</f>
        <v>1768613.61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>
        <f>K1190*(1-(K$1+K$5))^($A1191-$A1190)*(1+1.5*(E1191/E1190-1))</f>
        <v>644322083.23283124</v>
      </c>
      <c r="M1191" s="2">
        <f>M1190*(1-M$1+IF(AND(WEEKDAY($A1191)&lt;&gt;1,WEEKDAY($A1191)&lt;&gt;7),-M$5,0))^($A1191-$A1190)*(1+(F1191/F1190-1))</f>
        <v>0.63186340772694038</v>
      </c>
      <c r="N1191" s="2"/>
      <c r="O1191" s="2">
        <f>O1190*(1-O$1+IF(AND(WEEKDAY($A1191)&lt;&gt;1,WEEKDAY($A1191)&lt;&gt;7),-O$5,0))^($A1191-$A1190)*(1+2*(G1191/G1190-1))</f>
        <v>3824039112120.8564</v>
      </c>
      <c r="P1191" s="2"/>
      <c r="Q1191">
        <f>ROW()</f>
        <v>1191</v>
      </c>
      <c r="R1191">
        <f t="shared" si="32"/>
        <v>1.0333922261484099</v>
      </c>
      <c r="S1191">
        <f>S1190*(1-(S$1+S$5))^($A1191-$A1190)*(1+2*(E1191/E1190-1))</f>
        <v>10101423562.506254</v>
      </c>
      <c r="V1191">
        <f>V1190*(1-V$1+J1191)^($A1191-$A1190)*(1+2*(E1191/E1190-1))</f>
        <v>559324727249.75378</v>
      </c>
      <c r="Z1191">
        <f t="shared" si="31"/>
        <v>-8.668232522702235E-2</v>
      </c>
    </row>
    <row r="1192" spans="1:26" x14ac:dyDescent="0.25">
      <c r="A1192" s="1">
        <v>39791</v>
      </c>
      <c r="B1192" s="12">
        <v>58.91</v>
      </c>
      <c r="C1192" s="12">
        <v>57.77</v>
      </c>
      <c r="D1192">
        <v>202814.15</v>
      </c>
      <c r="E1192">
        <v>181786.48</v>
      </c>
      <c r="F1192">
        <f>IFERROR(VLOOKUP(A1192,SHORTVOL!$A$2:$E$10000,5,0),"")</f>
        <v>21.52</v>
      </c>
      <c r="G1192">
        <f>IFERROR(VLOOKUP($A1192,LONGVOL!$A$2:$E$10000,5,0),"")</f>
        <v>1795111.72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>
        <f>K1191*(1-(K$1+K$5))^($A1192-$A1191)*(1+1.5*(E1192/E1191-1))</f>
        <v>659217235.69540775</v>
      </c>
      <c r="M1192" s="2">
        <f>M1191*(1-M$1+IF(AND(WEEKDAY($A1192)&lt;&gt;1,WEEKDAY($A1192)&lt;&gt;7),-M$5,0))^($A1192-$A1191)*(1+(F1192/F1191-1))</f>
        <v>0.6222547485712675</v>
      </c>
      <c r="N1192" s="2"/>
      <c r="O1192" s="2">
        <f>O1191*(1-O$1+IF(AND(WEEKDAY($A1192)&lt;&gt;1,WEEKDAY($A1192)&lt;&gt;7),-O$5,0))^($A1192-$A1191)*(1+2*(G1192/G1191-1))</f>
        <v>3938070100037.1162</v>
      </c>
      <c r="P1192" s="2"/>
      <c r="Q1192">
        <f>ROW()</f>
        <v>1192</v>
      </c>
      <c r="R1192">
        <f t="shared" si="32"/>
        <v>1.0197334256534532</v>
      </c>
      <c r="S1192">
        <f>S1191*(1-(S$1+S$5))^($A1192-$A1191)*(1+2*(E1192/E1191-1))</f>
        <v>10412565111.873148</v>
      </c>
      <c r="V1192">
        <f>V1191*(1-V$1+J1192)^($A1192-$A1191)*(1+2*(E1192/E1191-1))</f>
        <v>576546354664.27454</v>
      </c>
      <c r="Z1192">
        <f t="shared" si="31"/>
        <v>2.9819514019828297E-2</v>
      </c>
    </row>
    <row r="1193" spans="1:26" x14ac:dyDescent="0.25">
      <c r="A1193" s="1">
        <v>39792</v>
      </c>
      <c r="B1193" s="12">
        <v>55.73</v>
      </c>
      <c r="C1193" s="12">
        <v>56.16</v>
      </c>
      <c r="D1193">
        <v>199196.47</v>
      </c>
      <c r="E1193">
        <v>178543.85</v>
      </c>
      <c r="F1193">
        <f>IFERROR(VLOOKUP(A1193,SHORTVOL!$A$2:$E$10000,5,0),"")</f>
        <v>21.98</v>
      </c>
      <c r="G1193">
        <f>IFERROR(VLOOKUP($A1193,LONGVOL!$A$2:$E$10000,5,0),"")</f>
        <v>1756712.25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>
        <f>K1192*(1-(K$1+K$5))^($A1193-$A1192)*(1+1.5*(E1193/E1192-1))</f>
        <v>641572828.08586466</v>
      </c>
      <c r="M1193" s="2">
        <f>M1192*(1-M$1+IF(AND(WEEKDAY($A1193)&lt;&gt;1,WEEKDAY($A1193)&lt;&gt;7),-M$5,0))^($A1193-$A1192)*(1+(F1193/F1192-1))</f>
        <v>0.63548869490334892</v>
      </c>
      <c r="N1193" s="2"/>
      <c r="O1193" s="2">
        <f>O1192*(1-O$1+IF(AND(WEEKDAY($A1193)&lt;&gt;1,WEEKDAY($A1193)&lt;&gt;7),-O$5,0))^($A1193-$A1192)*(1+2*(G1193/G1192-1))</f>
        <v>3769058679341.3457</v>
      </c>
      <c r="P1193" s="2"/>
      <c r="Q1193">
        <f>ROW()</f>
        <v>1193</v>
      </c>
      <c r="R1193">
        <f t="shared" si="32"/>
        <v>0.9923433048433048</v>
      </c>
      <c r="S1193">
        <f>S1192*(1-(S$1+S$5))^($A1193-$A1192)*(1+2*(E1193/E1192-1))</f>
        <v>10040756915.142292</v>
      </c>
      <c r="V1193">
        <f>V1192*(1-V$1+J1193)^($A1193-$A1192)*(1+2*(E1193/E1192-1))</f>
        <v>555952920764.28516</v>
      </c>
      <c r="Z1193">
        <f t="shared" si="31"/>
        <v>-4.2917321531218411E-2</v>
      </c>
    </row>
    <row r="1194" spans="1:26" x14ac:dyDescent="0.25">
      <c r="A1194" s="1">
        <v>39793</v>
      </c>
      <c r="B1194" s="12">
        <v>55.78</v>
      </c>
      <c r="C1194" s="12">
        <v>56.09</v>
      </c>
      <c r="D1194">
        <v>201576.93</v>
      </c>
      <c r="E1194">
        <v>180677.48</v>
      </c>
      <c r="F1194">
        <f>IFERROR(VLOOKUP(A1194,SHORTVOL!$A$2:$E$10000,5,0),"")</f>
        <v>21.82</v>
      </c>
      <c r="G1194">
        <f>IFERROR(VLOOKUP($A1194,LONGVOL!$A$2:$E$10000,5,0),"")</f>
        <v>1769404.42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>
        <f>K1193*(1-(K$1+K$5))^($A1194-$A1193)*(1+1.5*(E1194/E1193-1))</f>
        <v>653066925.73460937</v>
      </c>
      <c r="M1194" s="2">
        <f>M1193*(1-M$1+IF(AND(WEEKDAY($A1194)&lt;&gt;1,WEEKDAY($A1194)&lt;&gt;7),-M$5,0))^($A1194-$A1193)*(1+(F1194/F1193-1))</f>
        <v>0.63079621048161028</v>
      </c>
      <c r="N1194" s="2"/>
      <c r="O1194" s="2">
        <f>O1193*(1-O$1+IF(AND(WEEKDAY($A1194)&lt;&gt;1,WEEKDAY($A1194)&lt;&gt;7),-O$5,0))^($A1194-$A1193)*(1+2*(G1194/G1193-1))</f>
        <v>3822981767976.7612</v>
      </c>
      <c r="P1194" s="2"/>
      <c r="Q1194">
        <f>ROW()</f>
        <v>1194</v>
      </c>
      <c r="R1194">
        <f t="shared" si="32"/>
        <v>0.99447316812265996</v>
      </c>
      <c r="S1194">
        <f>S1193*(1-(S$1+S$5))^($A1194-$A1193)*(1+2*(E1194/E1193-1))</f>
        <v>10280388044.590765</v>
      </c>
      <c r="V1194">
        <f>V1193*(1-V$1+J1194)^($A1194-$A1193)*(1+2*(E1194/E1193-1))</f>
        <v>569214734857.49512</v>
      </c>
      <c r="Z1194">
        <f t="shared" si="31"/>
        <v>1.4306778753797156E-2</v>
      </c>
    </row>
    <row r="1195" spans="1:26" x14ac:dyDescent="0.25">
      <c r="A1195" s="1">
        <v>39794</v>
      </c>
      <c r="B1195" s="12">
        <v>54.28</v>
      </c>
      <c r="C1195" s="12">
        <v>55.14</v>
      </c>
      <c r="D1195">
        <v>198659.73</v>
      </c>
      <c r="E1195">
        <v>178062.71</v>
      </c>
      <c r="F1195">
        <f>IFERROR(VLOOKUP(A1195,SHORTVOL!$A$2:$E$10000,5,0),"")</f>
        <v>21.81</v>
      </c>
      <c r="G1195">
        <f>IFERROR(VLOOKUP($A1195,LONGVOL!$A$2:$E$10000,5,0),"")</f>
        <v>1770320.6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>
        <f>K1194*(1-(K$1+K$5))^($A1195-$A1194)*(1+1.5*(E1195/E1194-1))</f>
        <v>638883992.69597495</v>
      </c>
      <c r="M1195" s="2">
        <f>M1194*(1-M$1+IF(AND(WEEKDAY($A1195)&lt;&gt;1,WEEKDAY($A1195)&lt;&gt;7),-M$5,0))^($A1195-$A1194)*(1+(F1195/F1194-1))</f>
        <v>0.63044061409721286</v>
      </c>
      <c r="N1195" s="2"/>
      <c r="O1195" s="2">
        <f>O1194*(1-O$1+IF(AND(WEEKDAY($A1195)&lt;&gt;1,WEEKDAY($A1195)&lt;&gt;7),-O$5,0))^($A1195-$A1194)*(1+2*(G1195/G1194-1))</f>
        <v>3826400935807.1201</v>
      </c>
      <c r="P1195" s="2"/>
      <c r="Q1195">
        <f>ROW()</f>
        <v>1195</v>
      </c>
      <c r="R1195">
        <f t="shared" si="32"/>
        <v>0.98440333696046434</v>
      </c>
      <c r="S1195">
        <f>S1194*(1-(S$1+S$5))^($A1195-$A1194)*(1+2*(E1195/E1194-1))</f>
        <v>9982495458.3048744</v>
      </c>
      <c r="V1195">
        <f>V1194*(1-V$1+J1195)^($A1195-$A1194)*(1+2*(E1195/E1194-1))</f>
        <v>552714438779.9552</v>
      </c>
      <c r="Z1195">
        <f t="shared" si="31"/>
        <v>8.9437199491748665E-4</v>
      </c>
    </row>
    <row r="1196" spans="1:26" x14ac:dyDescent="0.25">
      <c r="A1196" s="1">
        <v>39797</v>
      </c>
      <c r="B1196" s="12">
        <v>56.76</v>
      </c>
      <c r="C1196" s="12">
        <v>56.41</v>
      </c>
      <c r="D1196">
        <v>200329.74</v>
      </c>
      <c r="E1196">
        <v>179559.5</v>
      </c>
      <c r="F1196">
        <f>IFERROR(VLOOKUP(A1196,SHORTVOL!$A$2:$E$10000,5,0),"")</f>
        <v>21.54</v>
      </c>
      <c r="G1196">
        <f>IFERROR(VLOOKUP($A1196,LONGVOL!$A$2:$E$10000,5,0),"")</f>
        <v>1792463.65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>
        <f>K1195*(1-(K$1+K$5))^($A1196-$A1195)*(1+1.5*(E1196/E1195-1))</f>
        <v>646921042.88090718</v>
      </c>
      <c r="M1196" s="2">
        <f>M1195*(1-M$1+IF(AND(WEEKDAY($A1196)&lt;&gt;1,WEEKDAY($A1196)&lt;&gt;7),-M$5,0))^($A1196-$A1195)*(1+(F1196/F1195-1))</f>
        <v>0.62243897963570649</v>
      </c>
      <c r="N1196" s="2"/>
      <c r="O1196" s="2">
        <f>O1195*(1-O$1+IF(AND(WEEKDAY($A1196)&lt;&gt;1,WEEKDAY($A1196)&lt;&gt;7),-O$5,0))^($A1196-$A1195)*(1+2*(G1196/G1195-1))</f>
        <v>3920461579835.0684</v>
      </c>
      <c r="P1196" s="2"/>
      <c r="Q1196">
        <f>ROW()</f>
        <v>1196</v>
      </c>
      <c r="R1196">
        <f t="shared" si="32"/>
        <v>1.006204573657153</v>
      </c>
      <c r="S1196">
        <f>S1195*(1-(S$1+S$5))^($A1196-$A1195)*(1+2*(E1196/E1195-1))</f>
        <v>10149294474.487709</v>
      </c>
      <c r="V1196">
        <f>V1195*(1-V$1+J1196)^($A1196-$A1195)*(1+2*(E1196/E1195-1))</f>
        <v>561932769755.29871</v>
      </c>
      <c r="Z1196">
        <f t="shared" si="31"/>
        <v>2.4582014693687038E-2</v>
      </c>
    </row>
    <row r="1197" spans="1:26" x14ac:dyDescent="0.25">
      <c r="A1197" s="1">
        <v>39798</v>
      </c>
      <c r="B1197" s="12">
        <v>52.37</v>
      </c>
      <c r="C1197" s="12">
        <v>52.91</v>
      </c>
      <c r="D1197">
        <v>190747.88</v>
      </c>
      <c r="E1197">
        <v>170970.84</v>
      </c>
      <c r="F1197">
        <f>IFERROR(VLOOKUP(A1197,SHORTVOL!$A$2:$E$10000,5,0),"")</f>
        <v>22.66</v>
      </c>
      <c r="G1197">
        <f>IFERROR(VLOOKUP($A1197,LONGVOL!$A$2:$E$10000,5,0),"")</f>
        <v>1699259.69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>
        <f>K1196*(1-(K$1+K$5))^($A1197-$A1196)*(1+1.5*(E1197/E1196-1))</f>
        <v>600500155.7690382</v>
      </c>
      <c r="M1197" s="2">
        <f>M1196*(1-M$1+IF(AND(WEEKDAY($A1197)&lt;&gt;1,WEEKDAY($A1197)&lt;&gt;7),-M$5,0))^($A1197-$A1196)*(1+(F1197/F1196-1))</f>
        <v>0.65473442651184044</v>
      </c>
      <c r="N1197" s="2"/>
      <c r="O1197" s="2">
        <f>O1196*(1-O$1+IF(AND(WEEKDAY($A1197)&lt;&gt;1,WEEKDAY($A1197)&lt;&gt;7),-O$5,0))^($A1197-$A1196)*(1+2*(G1197/G1196-1))</f>
        <v>3512256093515.374</v>
      </c>
      <c r="P1197" s="2"/>
      <c r="Q1197">
        <f>ROW()</f>
        <v>1197</v>
      </c>
      <c r="R1197">
        <f t="shared" si="32"/>
        <v>0.9897939897939898</v>
      </c>
      <c r="S1197">
        <f>S1196*(1-(S$1+S$5))^($A1197-$A1196)*(1+2*(E1197/E1196-1))</f>
        <v>9178066461.0401783</v>
      </c>
      <c r="V1197">
        <f>V1196*(1-V$1+J1197)^($A1197-$A1196)*(1+2*(E1197/E1196-1))</f>
        <v>508153954560.58734</v>
      </c>
      <c r="Z1197">
        <f t="shared" si="31"/>
        <v>-0.10412179229591312</v>
      </c>
    </row>
    <row r="1198" spans="1:26" x14ac:dyDescent="0.25">
      <c r="A1198" s="1">
        <v>39799</v>
      </c>
      <c r="B1198" s="12">
        <v>49.84</v>
      </c>
      <c r="C1198" s="12">
        <v>51.57</v>
      </c>
      <c r="D1198">
        <v>190091.02</v>
      </c>
      <c r="E1198">
        <v>170381.85</v>
      </c>
      <c r="F1198">
        <f>IFERROR(VLOOKUP(A1198,SHORTVOL!$A$2:$E$10000,5,0),"")</f>
        <v>23.07</v>
      </c>
      <c r="G1198">
        <f>IFERROR(VLOOKUP($A1198,LONGVOL!$A$2:$E$10000,5,0),"")</f>
        <v>1668569.6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>
        <f>K1197*(1-(K$1+K$5))^($A1198-$A1197)*(1+1.5*(E1198/E1197-1))</f>
        <v>597391366.68755996</v>
      </c>
      <c r="M1198" s="2">
        <f>M1197*(1-M$1+IF(AND(WEEKDAY($A1198)&lt;&gt;1,WEEKDAY($A1198)&lt;&gt;7),-M$5,0))^($A1198-$A1197)*(1+(F1198/F1197-1))</f>
        <v>0.66651059054278516</v>
      </c>
      <c r="N1198" s="2"/>
      <c r="O1198" s="2">
        <f>O1197*(1-O$1+IF(AND(WEEKDAY($A1198)&lt;&gt;1,WEEKDAY($A1198)&lt;&gt;7),-O$5,0))^($A1198-$A1197)*(1+2*(G1198/G1197-1))</f>
        <v>3384909827732.1597</v>
      </c>
      <c r="P1198" s="2"/>
      <c r="Q1198">
        <f>ROW()</f>
        <v>1198</v>
      </c>
      <c r="R1198">
        <f t="shared" si="32"/>
        <v>0.96645336435912355</v>
      </c>
      <c r="S1198">
        <f>S1197*(1-(S$1+S$5))^($A1198-$A1197)*(1+2*(E1198/E1197-1))</f>
        <v>9114522913.6773548</v>
      </c>
      <c r="V1198">
        <f>V1197*(1-V$1+J1198)^($A1198-$A1197)*(1+2*(E1198/E1197-1))</f>
        <v>504630688703.16699</v>
      </c>
      <c r="Z1198">
        <f t="shared" si="31"/>
        <v>-3.6257682353610821E-2</v>
      </c>
    </row>
    <row r="1199" spans="1:26" x14ac:dyDescent="0.25">
      <c r="A1199" s="1">
        <v>39800</v>
      </c>
      <c r="B1199" s="12">
        <v>47.34</v>
      </c>
      <c r="C1199" s="12">
        <v>49.8</v>
      </c>
      <c r="D1199">
        <v>183778.8</v>
      </c>
      <c r="E1199">
        <v>164723.85999999999</v>
      </c>
      <c r="F1199">
        <f>IFERROR(VLOOKUP(A1199,SHORTVOL!$A$2:$E$10000,5,0),"")</f>
        <v>23.53</v>
      </c>
      <c r="G1199">
        <f>IFERROR(VLOOKUP($A1199,LONGVOL!$A$2:$E$10000,5,0),"")</f>
        <v>1634745.89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>
        <f>K1198*(1-(K$1+K$5))^($A1199-$A1198)*(1+1.5*(E1199/E1198-1))</f>
        <v>567628930.322245</v>
      </c>
      <c r="M1199" s="2">
        <f>M1198*(1-M$1+IF(AND(WEEKDAY($A1199)&lt;&gt;1,WEEKDAY($A1199)&lt;&gt;7),-M$5,0))^($A1199-$A1198)*(1+(F1199/F1198-1))</f>
        <v>0.67972865027470386</v>
      </c>
      <c r="N1199" s="2"/>
      <c r="O1199" s="2">
        <f>O1198*(1-O$1+IF(AND(WEEKDAY($A1199)&lt;&gt;1,WEEKDAY($A1199)&lt;&gt;7),-O$5,0))^($A1199-$A1198)*(1+2*(G1199/G1198-1))</f>
        <v>3247219909886.1587</v>
      </c>
      <c r="P1199" s="2"/>
      <c r="Q1199">
        <f>ROW()</f>
        <v>1199</v>
      </c>
      <c r="R1199">
        <f t="shared" si="32"/>
        <v>0.95060240963855436</v>
      </c>
      <c r="S1199">
        <f>S1198*(1-(S$1+S$5))^($A1199-$A1198)*(1+2*(E1199/E1198-1))</f>
        <v>8508891412.4617376</v>
      </c>
      <c r="V1199">
        <f>V1198*(1-V$1+J1199)^($A1199-$A1198)*(1+2*(E1199/E1198-1))</f>
        <v>471094793240.71106</v>
      </c>
      <c r="Z1199">
        <f t="shared" si="31"/>
        <v>-4.0677573363380071E-2</v>
      </c>
    </row>
    <row r="1200" spans="1:26" x14ac:dyDescent="0.25">
      <c r="A1200" s="1">
        <v>39801</v>
      </c>
      <c r="B1200" s="12">
        <v>44.93</v>
      </c>
      <c r="C1200" s="12">
        <v>43.4</v>
      </c>
      <c r="D1200">
        <v>173125.79</v>
      </c>
      <c r="E1200">
        <v>155175.17000000001</v>
      </c>
      <c r="F1200">
        <f>IFERROR(VLOOKUP(A1200,SHORTVOL!$A$2:$E$10000,5,0),"")</f>
        <v>25.08</v>
      </c>
      <c r="G1200">
        <f>IFERROR(VLOOKUP($A1200,LONGVOL!$A$2:$E$10000,5,0),"")</f>
        <v>1527605.91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>
        <f>K1199*(1-(K$1+K$5))^($A1200-$A1199)*(1+1.5*(E1200/E1199-1))</f>
        <v>518267607.25534731</v>
      </c>
      <c r="M1200" s="2">
        <f>M1199*(1-M$1+IF(AND(WEEKDAY($A1200)&lt;&gt;1,WEEKDAY($A1200)&lt;&gt;7),-M$5,0))^($A1200-$A1199)*(1+(F1200/F1199-1))</f>
        <v>0.72442823535731848</v>
      </c>
      <c r="N1200" s="2"/>
      <c r="O1200" s="2">
        <f>O1199*(1-O$1+IF(AND(WEEKDAY($A1200)&lt;&gt;1,WEEKDAY($A1200)&lt;&gt;7),-O$5,0))^($A1200-$A1199)*(1+2*(G1200/G1199-1))</f>
        <v>2821181238883.5811</v>
      </c>
      <c r="P1200" s="2"/>
      <c r="Q1200">
        <f>ROW()</f>
        <v>1200</v>
      </c>
      <c r="R1200">
        <f t="shared" si="32"/>
        <v>1.0352534562211981</v>
      </c>
      <c r="S1200">
        <f>S1199*(1-(S$1+S$5))^($A1200-$A1199)*(1+2*(E1200/E1199-1))</f>
        <v>7522153429.7196169</v>
      </c>
      <c r="V1200">
        <f>V1199*(1-V$1+J1200)^($A1200-$A1199)*(1+2*(E1200/E1199-1))</f>
        <v>416459828613.1322</v>
      </c>
      <c r="Z1200">
        <f t="shared" si="31"/>
        <v>-0.13120105284693018</v>
      </c>
    </row>
    <row r="1201" spans="1:26" x14ac:dyDescent="0.25">
      <c r="A1201" s="1">
        <v>39804</v>
      </c>
      <c r="B1201" s="12">
        <v>44.56</v>
      </c>
      <c r="C1201" s="12">
        <v>43.71</v>
      </c>
      <c r="D1201">
        <v>166852.78</v>
      </c>
      <c r="E1201">
        <v>149551.93</v>
      </c>
      <c r="F1201">
        <f>IFERROR(VLOOKUP(A1201,SHORTVOL!$A$2:$E$10000,5,0),"")</f>
        <v>25.76</v>
      </c>
      <c r="G1201">
        <f>IFERROR(VLOOKUP($A1201,LONGVOL!$A$2:$E$10000,5,0),"")</f>
        <v>1485913.53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>
        <f>K1200*(1-(K$1+K$5))^($A1201-$A1200)*(1+1.5*(E1201/E1200-1))</f>
        <v>490082025.43811381</v>
      </c>
      <c r="M1201" s="2">
        <f>M1200*(1-M$1+IF(AND(WEEKDAY($A1201)&lt;&gt;1,WEEKDAY($A1201)&lt;&gt;7),-M$5,0))^($A1201-$A1200)*(1+(F1201/F1200-1))</f>
        <v>0.74383440285590596</v>
      </c>
      <c r="N1201" s="2"/>
      <c r="O1201" s="2">
        <f>O1200*(1-O$1+IF(AND(WEEKDAY($A1201)&lt;&gt;1,WEEKDAY($A1201)&lt;&gt;7),-O$5,0))^($A1201-$A1200)*(1+2*(G1201/G1200-1))</f>
        <v>2666057510311.1958</v>
      </c>
      <c r="P1201" s="2"/>
      <c r="Q1201">
        <f>ROW()</f>
        <v>1201</v>
      </c>
      <c r="R1201">
        <f t="shared" si="32"/>
        <v>1.0194463509494396</v>
      </c>
      <c r="S1201">
        <f>S1200*(1-(S$1+S$5))^($A1201-$A1200)*(1+2*(E1201/E1200-1))</f>
        <v>6976272305.4737339</v>
      </c>
      <c r="V1201">
        <f>V1200*(1-V$1+J1201)^($A1201-$A1200)*(1+2*(E1201/E1200-1))</f>
        <v>386225378789.45428</v>
      </c>
      <c r="Z1201">
        <f t="shared" si="31"/>
        <v>-5.498538216345572E-2</v>
      </c>
    </row>
    <row r="1202" spans="1:26" x14ac:dyDescent="0.25">
      <c r="A1202" s="1">
        <v>39805</v>
      </c>
      <c r="B1202" s="12">
        <v>45.02</v>
      </c>
      <c r="C1202" s="12">
        <v>44.48</v>
      </c>
      <c r="D1202">
        <v>169378.16</v>
      </c>
      <c r="E1202">
        <v>151815.29</v>
      </c>
      <c r="F1202">
        <f>IFERROR(VLOOKUP(A1202,SHORTVOL!$A$2:$E$10000,5,0),"")</f>
        <v>25.67</v>
      </c>
      <c r="G1202">
        <f>IFERROR(VLOOKUP($A1202,LONGVOL!$A$2:$E$10000,5,0),"")</f>
        <v>1491278.58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>
        <f>K1201*(1-(K$1+K$5))^($A1202-$A1201)*(1+1.5*(E1202/E1201-1))</f>
        <v>501202773.38233024</v>
      </c>
      <c r="M1202" s="2">
        <f>M1201*(1-M$1+IF(AND(WEEKDAY($A1202)&lt;&gt;1,WEEKDAY($A1202)&lt;&gt;7),-M$5,0))^($A1202-$A1201)*(1+(F1202/F1201-1))</f>
        <v>0.74115741741017016</v>
      </c>
      <c r="N1202" s="2"/>
      <c r="O1202" s="2">
        <f>O1201*(1-O$1+IF(AND(WEEKDAY($A1202)&lt;&gt;1,WEEKDAY($A1202)&lt;&gt;7),-O$5,0))^($A1202-$A1201)*(1+2*(G1202/G1201-1))</f>
        <v>2684930796712.2061</v>
      </c>
      <c r="P1202" s="2"/>
      <c r="Q1202">
        <f>ROW()</f>
        <v>1202</v>
      </c>
      <c r="R1202">
        <f t="shared" si="32"/>
        <v>1.0121402877697843</v>
      </c>
      <c r="S1202">
        <f>S1201*(1-(S$1+S$5))^($A1202-$A1201)*(1+2*(E1202/E1201-1))</f>
        <v>7187191742.5845575</v>
      </c>
      <c r="V1202">
        <f>V1201*(1-V$1+J1202)^($A1202-$A1201)*(1+2*(E1202/E1201-1))</f>
        <v>397898314969.82806</v>
      </c>
      <c r="Z1202">
        <f t="shared" si="31"/>
        <v>7.0790995047991245E-3</v>
      </c>
    </row>
    <row r="1203" spans="1:26" x14ac:dyDescent="0.25">
      <c r="A1203" s="1">
        <v>39806</v>
      </c>
      <c r="B1203" s="12">
        <v>44.21</v>
      </c>
      <c r="C1203" s="12">
        <v>43.96</v>
      </c>
      <c r="D1203">
        <v>167706.63</v>
      </c>
      <c r="E1203">
        <v>150316.91</v>
      </c>
      <c r="F1203">
        <f>IFERROR(VLOOKUP(A1203,SHORTVOL!$A$2:$E$10000,5,0),"")</f>
        <v>25.88</v>
      </c>
      <c r="G1203">
        <f>IFERROR(VLOOKUP($A1203,LONGVOL!$A$2:$E$10000,5,0),"")</f>
        <v>1479093.27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>
        <f>K1202*(1-(K$1+K$5))^($A1203-$A1202)*(1+1.5*(E1203/E1202-1))</f>
        <v>493777914.21360868</v>
      </c>
      <c r="M1203" s="2">
        <f>M1202*(1-M$1+IF(AND(WEEKDAY($A1203)&lt;&gt;1,WEEKDAY($A1203)&lt;&gt;7),-M$5,0))^($A1203-$A1202)*(1+(F1203/F1202-1))</f>
        <v>0.74714182878712321</v>
      </c>
      <c r="N1203" s="2"/>
      <c r="O1203" s="2">
        <f>O1202*(1-O$1+IF(AND(WEEKDAY($A1203)&lt;&gt;1,WEEKDAY($A1203)&lt;&gt;7),-O$5,0))^($A1203-$A1202)*(1+2*(G1203/G1202-1))</f>
        <v>2640680753988.3022</v>
      </c>
      <c r="P1203" s="2"/>
      <c r="Q1203">
        <f>ROW()</f>
        <v>1203</v>
      </c>
      <c r="R1203">
        <f t="shared" si="32"/>
        <v>1.0056869881710646</v>
      </c>
      <c r="S1203">
        <f>S1202*(1-(S$1+S$5))^($A1203-$A1202)*(1+2*(E1203/E1202-1))</f>
        <v>7045082654.9316254</v>
      </c>
      <c r="V1203">
        <f>V1202*(1-V$1+J1203)^($A1203-$A1202)*(1+2*(E1203/E1202-1))</f>
        <v>390026797000.48694</v>
      </c>
      <c r="Z1203">
        <f t="shared" si="31"/>
        <v>-1.6480887618440465E-2</v>
      </c>
    </row>
    <row r="1204" spans="1:26" x14ac:dyDescent="0.25">
      <c r="A1204" s="1">
        <v>39808</v>
      </c>
      <c r="B1204" s="12">
        <v>43.38</v>
      </c>
      <c r="C1204" s="12">
        <v>46.11</v>
      </c>
      <c r="D1204">
        <v>165852.54999999999</v>
      </c>
      <c r="E1204">
        <v>148654.75</v>
      </c>
      <c r="F1204">
        <f>IFERROR(VLOOKUP(A1204,SHORTVOL!$A$2:$E$10000,5,0),"")</f>
        <v>25.95</v>
      </c>
      <c r="G1204">
        <f>IFERROR(VLOOKUP($A1204,LONGVOL!$A$2:$E$10000,5,0),"")</f>
        <v>1474881.26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>
        <f>K1203*(1-(K$1+K$5))^($A1204-$A1203)*(1+1.5*(E1204/E1203-1))</f>
        <v>485578526.08146554</v>
      </c>
      <c r="M1204" s="2">
        <f>M1203*(1-M$1+IF(AND(WEEKDAY($A1204)&lt;&gt;1,WEEKDAY($A1204)&lt;&gt;7),-M$5,0))^($A1204-$A1203)*(1+(F1204/F1203-1))</f>
        <v>0.74900465733357924</v>
      </c>
      <c r="N1204" s="2"/>
      <c r="O1204" s="2">
        <f>O1203*(1-O$1+IF(AND(WEEKDAY($A1204)&lt;&gt;1,WEEKDAY($A1204)&lt;&gt;7),-O$5,0))^($A1204-$A1203)*(1+2*(G1204/G1203-1))</f>
        <v>2624900152717.4424</v>
      </c>
      <c r="P1204" s="2"/>
      <c r="Q1204">
        <f>ROW()</f>
        <v>1204</v>
      </c>
      <c r="R1204">
        <f t="shared" si="32"/>
        <v>0.94079375406636312</v>
      </c>
      <c r="S1204">
        <f>S1203*(1-(S$1+S$5))^($A1204-$A1203)*(1+2*(E1204/E1203-1))</f>
        <v>6888813457.3434839</v>
      </c>
      <c r="V1204">
        <f>V1203*(1-V$1+J1204)^($A1204-$A1203)*(1+2*(E1204/E1203-1))</f>
        <v>381367560214.60162</v>
      </c>
      <c r="Z1204">
        <f t="shared" si="31"/>
        <v>-5.9759595123438647E-3</v>
      </c>
    </row>
    <row r="1205" spans="1:26" x14ac:dyDescent="0.25">
      <c r="A1205" s="1">
        <v>39811</v>
      </c>
      <c r="B1205" s="12">
        <v>43.9</v>
      </c>
      <c r="C1205" s="12">
        <v>46.54</v>
      </c>
      <c r="D1205">
        <v>170115.89</v>
      </c>
      <c r="E1205">
        <v>152475.51</v>
      </c>
      <c r="F1205">
        <f>IFERROR(VLOOKUP(A1205,SHORTVOL!$A$2:$E$10000,5,0),"")</f>
        <v>25.2</v>
      </c>
      <c r="G1205">
        <f>IFERROR(VLOOKUP($A1205,LONGVOL!$A$2:$E$10000,5,0),"")</f>
        <v>1517334.47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>
        <f>K1204*(1-(K$1+K$5))^($A1205-$A1204)*(1+1.5*(E1205/E1204-1))</f>
        <v>504284702.40531075</v>
      </c>
      <c r="M1205" s="2">
        <f>M1204*(1-M$1+IF(AND(WEEKDAY($A1205)&lt;&gt;1,WEEKDAY($A1205)&lt;&gt;7),-M$5,0))^($A1205-$A1204)*(1+(F1205/F1204-1))</f>
        <v>0.72712698446869206</v>
      </c>
      <c r="N1205" s="2"/>
      <c r="O1205" s="2">
        <f>O1204*(1-O$1+IF(AND(WEEKDAY($A1205)&lt;&gt;1,WEEKDAY($A1205)&lt;&gt;7),-O$5,0))^($A1205-$A1204)*(1+2*(G1205/G1204-1))</f>
        <v>2774836330064.7036</v>
      </c>
      <c r="P1205" s="2"/>
      <c r="Q1205">
        <f>ROW()</f>
        <v>1205</v>
      </c>
      <c r="R1205">
        <f t="shared" si="32"/>
        <v>0.94327460249247952</v>
      </c>
      <c r="S1205">
        <f>S1204*(1-(S$1+S$5))^($A1205-$A1204)*(1+2*(E1205/E1204-1))</f>
        <v>7242197119.5078726</v>
      </c>
      <c r="V1205">
        <f>V1204*(1-V$1+J1205)^($A1205-$A1204)*(1+2*(E1205/E1204-1))</f>
        <v>400918855816.05627</v>
      </c>
      <c r="Z1205">
        <f t="shared" si="31"/>
        <v>5.7120716455457909E-2</v>
      </c>
    </row>
    <row r="1206" spans="1:26" x14ac:dyDescent="0.25">
      <c r="A1206" s="1">
        <v>39812</v>
      </c>
      <c r="B1206" s="12">
        <v>41.63</v>
      </c>
      <c r="C1206" s="12">
        <v>44.41</v>
      </c>
      <c r="D1206">
        <v>162851.39000000001</v>
      </c>
      <c r="E1206">
        <v>145964.1</v>
      </c>
      <c r="F1206">
        <f>IFERROR(VLOOKUP(A1206,SHORTVOL!$A$2:$E$10000,5,0),"")</f>
        <v>26.34</v>
      </c>
      <c r="G1206">
        <f>IFERROR(VLOOKUP($A1206,LONGVOL!$A$2:$E$10000,5,0),"")</f>
        <v>1449031.17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>
        <f>K1205*(1-(K$1+K$5))^($A1206-$A1205)*(1+1.5*(E1206/E1205-1))</f>
        <v>471977240.29018474</v>
      </c>
      <c r="M1206" s="2">
        <f>M1205*(1-M$1+IF(AND(WEEKDAY($A1206)&lt;&gt;1,WEEKDAY($A1206)&lt;&gt;7),-M$5,0))^($A1206-$A1205)*(1+(F1206/F1205-1))</f>
        <v>0.75994065766218455</v>
      </c>
      <c r="N1206" s="2"/>
      <c r="O1206" s="2">
        <f>O1205*(1-O$1+IF(AND(WEEKDAY($A1206)&lt;&gt;1,WEEKDAY($A1206)&lt;&gt;7),-O$5,0))^($A1206-$A1205)*(1+2*(G1206/G1205-1))</f>
        <v>2524659757970.7471</v>
      </c>
      <c r="P1206" s="2"/>
      <c r="Q1206">
        <f>ROW()</f>
        <v>1206</v>
      </c>
      <c r="R1206">
        <f t="shared" si="32"/>
        <v>0.93740148615176777</v>
      </c>
      <c r="S1206">
        <f>S1205*(1-(S$1+S$5))^($A1206-$A1205)*(1+2*(E1206/E1205-1))</f>
        <v>6623423237.6117039</v>
      </c>
      <c r="V1206">
        <f>V1205*(1-V$1+J1206)^($A1206-$A1205)*(1+2*(E1206/E1205-1))</f>
        <v>366660607786.40228</v>
      </c>
      <c r="Z1206">
        <f t="shared" si="31"/>
        <v>-9.0159037267658615E-2</v>
      </c>
    </row>
    <row r="1207" spans="1:26" x14ac:dyDescent="0.25">
      <c r="A1207" s="1">
        <v>39813</v>
      </c>
      <c r="B1207" s="12">
        <v>40</v>
      </c>
      <c r="C1207" s="12">
        <v>43.18</v>
      </c>
      <c r="D1207">
        <v>154797.60999999999</v>
      </c>
      <c r="E1207">
        <v>138745.28</v>
      </c>
      <c r="F1207">
        <f>IFERROR(VLOOKUP(A1207,SHORTVOL!$A$2:$E$10000,5,0),"")</f>
        <v>27.99</v>
      </c>
      <c r="G1207">
        <f>IFERROR(VLOOKUP($A1207,LONGVOL!$A$2:$E$10000,5,0),"")</f>
        <v>1358164.23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>
        <f>K1206*(1-(K$1+K$5))^($A1207-$A1206)*(1+1.5*(E1207/E1206-1))</f>
        <v>436959796.1941036</v>
      </c>
      <c r="M1207" s="2">
        <f>M1206*(1-M$1+IF(AND(WEEKDAY($A1207)&lt;&gt;1,WEEKDAY($A1207)&lt;&gt;7),-M$5,0))^($A1207-$A1206)*(1+(F1207/F1206-1))</f>
        <v>0.8074599613541833</v>
      </c>
      <c r="N1207" s="2"/>
      <c r="O1207" s="2">
        <f>O1206*(1-O$1+IF(AND(WEEKDAY($A1207)&lt;&gt;1,WEEKDAY($A1207)&lt;&gt;7),-O$5,0))^($A1207-$A1206)*(1+2*(G1207/G1206-1))</f>
        <v>2207711676711.1035</v>
      </c>
      <c r="P1207" s="2"/>
      <c r="Q1207">
        <f>ROW()</f>
        <v>1207</v>
      </c>
      <c r="R1207">
        <f t="shared" si="32"/>
        <v>0.92635479388605835</v>
      </c>
      <c r="S1207">
        <f>S1206*(1-(S$1+S$5))^($A1207-$A1206)*(1+2*(E1207/E1206-1))</f>
        <v>5968084308.2703304</v>
      </c>
      <c r="V1207">
        <f>V1206*(1-V$1+J1207)^($A1207-$A1206)*(1+2*(E1207/E1206-1))</f>
        <v>330378899248.10907</v>
      </c>
      <c r="Z1207">
        <f t="shared" si="31"/>
        <v>-0.1255409091300278</v>
      </c>
    </row>
    <row r="1208" spans="1:26" x14ac:dyDescent="0.25">
      <c r="A1208" s="1">
        <v>39815</v>
      </c>
      <c r="B1208" s="12">
        <v>39.19</v>
      </c>
      <c r="C1208" s="12">
        <v>40.56</v>
      </c>
      <c r="D1208">
        <v>143331.54999999999</v>
      </c>
      <c r="E1208">
        <v>128467.85</v>
      </c>
      <c r="F1208">
        <f>IFERROR(VLOOKUP(A1208,SHORTVOL!$A$2:$E$10000,5,0),"")</f>
        <v>30.16</v>
      </c>
      <c r="G1208">
        <f>IFERROR(VLOOKUP($A1208,LONGVOL!$A$2:$E$10000,5,0),"")</f>
        <v>1252786.129999999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>
        <f>K1207*(1-(K$1+K$5))^($A1208-$A1207)*(1+1.5*(E1208/E1207-1))</f>
        <v>388401250.08161157</v>
      </c>
      <c r="M1208" s="2">
        <f>M1207*(1-M$1+IF(AND(WEEKDAY($A1208)&lt;&gt;1,WEEKDAY($A1208)&lt;&gt;7),-M$5,0))^($A1208-$A1207)*(1+(F1208/F1207-1))</f>
        <v>0.8698769283599761</v>
      </c>
      <c r="N1208" s="2"/>
      <c r="O1208" s="2">
        <f>O1207*(1-O$1+IF(AND(WEEKDAY($A1208)&lt;&gt;1,WEEKDAY($A1208)&lt;&gt;7),-O$5,0))^($A1208-$A1207)*(1+2*(G1208/G1207-1))</f>
        <v>1864598748269.501</v>
      </c>
      <c r="P1208" s="2"/>
      <c r="Q1208">
        <f>ROW()</f>
        <v>1208</v>
      </c>
      <c r="R1208">
        <f t="shared" si="32"/>
        <v>0.966222879684418</v>
      </c>
      <c r="S1208">
        <f>S1207*(1-(S$1+S$5))^($A1208-$A1207)*(1+2*(E1208/E1207-1))</f>
        <v>5083580873.9516449</v>
      </c>
      <c r="V1208">
        <f>V1207*(1-V$1+J1208)^($A1208-$A1207)*(1+2*(E1208/E1207-1))</f>
        <v>281409205963.1687</v>
      </c>
      <c r="Z1208">
        <f t="shared" si="31"/>
        <v>-0.15541564238712025</v>
      </c>
    </row>
    <row r="1209" spans="1:26" x14ac:dyDescent="0.25">
      <c r="A1209" s="1">
        <v>39818</v>
      </c>
      <c r="B1209" s="12">
        <v>39.08</v>
      </c>
      <c r="C1209" s="12">
        <v>40.82</v>
      </c>
      <c r="D1209">
        <v>146085.37</v>
      </c>
      <c r="E1209">
        <v>130935.56</v>
      </c>
      <c r="F1209">
        <f>IFERROR(VLOOKUP(A1209,SHORTVOL!$A$2:$E$10000,5,0),"")</f>
        <v>29.11</v>
      </c>
      <c r="G1209">
        <f>IFERROR(VLOOKUP($A1209,LONGVOL!$A$2:$E$10000,5,0),"")</f>
        <v>1296514.24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>
        <f>K1208*(1-(K$1+K$5))^($A1209-$A1208)*(1+1.5*(E1209/E1208-1))</f>
        <v>399580823.28904229</v>
      </c>
      <c r="M1209" s="2">
        <f>M1208*(1-M$1+IF(AND(WEEKDAY($A1209)&lt;&gt;1,WEEKDAY($A1209)&lt;&gt;7),-M$5,0))^($A1209-$A1208)*(1+(F1209/F1208-1))</f>
        <v>0.83932710015001932</v>
      </c>
      <c r="N1209" s="2"/>
      <c r="O1209" s="2">
        <f>O1208*(1-O$1+IF(AND(WEEKDAY($A1209)&lt;&gt;1,WEEKDAY($A1209)&lt;&gt;7),-O$5,0))^($A1209-$A1208)*(1+2*(G1209/G1208-1))</f>
        <v>1993920985960.8643</v>
      </c>
      <c r="P1209" s="2"/>
      <c r="Q1209">
        <f>ROW()</f>
        <v>1209</v>
      </c>
      <c r="R1209">
        <f t="shared" si="32"/>
        <v>0.95737383635472806</v>
      </c>
      <c r="S1209">
        <f>S1208*(1-(S$1+S$5))^($A1209-$A1208)*(1+2*(E1209/E1208-1))</f>
        <v>5278345939.297698</v>
      </c>
      <c r="V1209">
        <f>V1208*(1-V$1+J1209)^($A1209-$A1208)*(1+2*(E1209/E1208-1))</f>
        <v>292184283151.79022</v>
      </c>
      <c r="Z1209">
        <f t="shared" si="31"/>
        <v>6.9356604369376962E-2</v>
      </c>
    </row>
    <row r="1210" spans="1:26" x14ac:dyDescent="0.25">
      <c r="A1210" s="1">
        <v>39819</v>
      </c>
      <c r="B1210" s="12">
        <v>38.56</v>
      </c>
      <c r="C1210" s="12">
        <v>40.31</v>
      </c>
      <c r="D1210">
        <v>144160.31</v>
      </c>
      <c r="E1210">
        <v>129209.60000000001</v>
      </c>
      <c r="F1210">
        <f>IFERROR(VLOOKUP(A1210,SHORTVOL!$A$2:$E$10000,5,0),"")</f>
        <v>29.71</v>
      </c>
      <c r="G1210">
        <f>IFERROR(VLOOKUP($A1210,LONGVOL!$A$2:$E$10000,5,0),"")</f>
        <v>1269766.26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>
        <f>K1209*(1-(K$1+K$5))^($A1210-$A1209)*(1+1.5*(E1210/E1209-1))</f>
        <v>391676304.84377182</v>
      </c>
      <c r="M1210" s="2">
        <f>M1209*(1-M$1+IF(AND(WEEKDAY($A1210)&lt;&gt;1,WEEKDAY($A1210)&lt;&gt;7),-M$5,0))^($A1210-$A1209)*(1+(F1210/F1209-1))</f>
        <v>0.85653651208483961</v>
      </c>
      <c r="N1210" s="2"/>
      <c r="O1210" s="2">
        <f>O1209*(1-O$1+IF(AND(WEEKDAY($A1210)&lt;&gt;1,WEEKDAY($A1210)&lt;&gt;7),-O$5,0))^($A1210-$A1209)*(1+2*(G1210/G1209-1))</f>
        <v>1911379338995.4866</v>
      </c>
      <c r="P1210" s="2"/>
      <c r="Q1210">
        <f>ROW()</f>
        <v>1210</v>
      </c>
      <c r="R1210">
        <f t="shared" si="32"/>
        <v>0.95658645497395189</v>
      </c>
      <c r="S1210">
        <f>S1209*(1-(S$1+S$5))^($A1210-$A1209)*(1+2*(E1210/E1209-1))</f>
        <v>5139017067.7841873</v>
      </c>
      <c r="V1210">
        <f>V1209*(1-V$1+J1210)^($A1210-$A1209)*(1+2*(E1210/E1209-1))</f>
        <v>284469607443.9566</v>
      </c>
      <c r="Z1210">
        <f t="shared" si="31"/>
        <v>-4.1396648887569221E-2</v>
      </c>
    </row>
    <row r="1211" spans="1:26" x14ac:dyDescent="0.25">
      <c r="A1211" s="1">
        <v>39820</v>
      </c>
      <c r="B1211" s="12">
        <v>43.39</v>
      </c>
      <c r="C1211" s="12">
        <v>43.81</v>
      </c>
      <c r="D1211">
        <v>156467.04</v>
      </c>
      <c r="E1211">
        <v>140239.47</v>
      </c>
      <c r="F1211">
        <f>IFERROR(VLOOKUP(A1211,SHORTVOL!$A$2:$E$10000,5,0),"")</f>
        <v>27.2</v>
      </c>
      <c r="G1211">
        <f>IFERROR(VLOOKUP($A1211,LONGVOL!$A$2:$E$10000,5,0),"")</f>
        <v>1377144.4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>
        <f>K1210*(1-(K$1+K$5))^($A1211-$A1210)*(1+1.5*(E1211/E1210-1))</f>
        <v>441824750.95257264</v>
      </c>
      <c r="M1211" s="2">
        <f>M1210*(1-M$1+IF(AND(WEEKDAY($A1211)&lt;&gt;1,WEEKDAY($A1211)&lt;&gt;7),-M$5,0))^($A1211-$A1210)*(1+(F1211/F1210-1))</f>
        <v>0.78409073343165037</v>
      </c>
      <c r="N1211" s="2"/>
      <c r="O1211" s="2">
        <f>O1210*(1-O$1+IF(AND(WEEKDAY($A1211)&lt;&gt;1,WEEKDAY($A1211)&lt;&gt;7),-O$5,0))^($A1211-$A1210)*(1+2*(G1211/G1210-1))</f>
        <v>2234336698831.5996</v>
      </c>
      <c r="P1211" s="2"/>
      <c r="Q1211">
        <f>ROW()</f>
        <v>1211</v>
      </c>
      <c r="R1211">
        <f t="shared" si="32"/>
        <v>0.99041314768317734</v>
      </c>
      <c r="S1211">
        <f>S1210*(1-(S$1+S$5))^($A1211-$A1210)*(1+2*(E1211/E1210-1))</f>
        <v>6016190156.1151829</v>
      </c>
      <c r="V1211">
        <f>V1210*(1-V$1+J1211)^($A1211-$A1210)*(1+2*(E1211/E1210-1))</f>
        <v>333022962996.45355</v>
      </c>
      <c r="Z1211">
        <f t="shared" si="31"/>
        <v>0.16896560156700313</v>
      </c>
    </row>
    <row r="1212" spans="1:26" x14ac:dyDescent="0.25">
      <c r="A1212" s="1">
        <v>39821</v>
      </c>
      <c r="B1212" s="12">
        <v>42.56</v>
      </c>
      <c r="C1212" s="12">
        <v>43.17</v>
      </c>
      <c r="D1212">
        <v>156248.71</v>
      </c>
      <c r="E1212">
        <v>140043.20000000001</v>
      </c>
      <c r="F1212">
        <f>IFERROR(VLOOKUP(A1212,SHORTVOL!$A$2:$E$10000,5,0),"")</f>
        <v>26.82</v>
      </c>
      <c r="G1212">
        <f>IFERROR(VLOOKUP($A1212,LONGVOL!$A$2:$E$10000,5,0),"")</f>
        <v>1396081.38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>
        <f>K1211*(1-(K$1+K$5))^($A1212-$A1211)*(1+1.5*(E1212/E1211-1))</f>
        <v>440892999.5871433</v>
      </c>
      <c r="M1212" s="2">
        <f>M1211*(1-M$1+IF(AND(WEEKDAY($A1212)&lt;&gt;1,WEEKDAY($A1212)&lt;&gt;7),-M$5,0))^($A1212-$A1211)*(1+(F1212/F1211-1))</f>
        <v>0.77305497463878281</v>
      </c>
      <c r="N1212" s="2"/>
      <c r="O1212" s="2">
        <f>O1211*(1-O$1+IF(AND(WEEKDAY($A1212)&lt;&gt;1,WEEKDAY($A1212)&lt;&gt;7),-O$5,0))^($A1212-$A1211)*(1+2*(G1212/G1211-1))</f>
        <v>2295461070478.9702</v>
      </c>
      <c r="P1212" s="2"/>
      <c r="Q1212">
        <f>ROW()</f>
        <v>1212</v>
      </c>
      <c r="R1212">
        <f t="shared" si="32"/>
        <v>0.98586981700254805</v>
      </c>
      <c r="S1212">
        <f>S1211*(1-(S$1+S$5))^($A1212-$A1211)*(1+2*(E1212/E1211-1))</f>
        <v>5999148252.846158</v>
      </c>
      <c r="V1212">
        <f>V1211*(1-V$1+J1212)^($A1212-$A1211)*(1+2*(E1212/E1211-1))</f>
        <v>332077180285.71484</v>
      </c>
      <c r="Z1212">
        <f t="shared" si="31"/>
        <v>2.7356831080711519E-2</v>
      </c>
    </row>
    <row r="1213" spans="1:26" x14ac:dyDescent="0.25">
      <c r="A1213" s="1">
        <v>39822</v>
      </c>
      <c r="B1213" s="12">
        <v>42.82</v>
      </c>
      <c r="C1213" s="12">
        <v>44.88</v>
      </c>
      <c r="D1213">
        <v>161644.10999999999</v>
      </c>
      <c r="E1213">
        <v>144878.43</v>
      </c>
      <c r="F1213">
        <f>IFERROR(VLOOKUP(A1213,SHORTVOL!$A$2:$E$10000,5,0),"")</f>
        <v>26.4</v>
      </c>
      <c r="G1213">
        <f>IFERROR(VLOOKUP($A1213,LONGVOL!$A$2:$E$10000,5,0),"")</f>
        <v>1418219.73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>
        <f>K1212*(1-(K$1+K$5))^($A1213-$A1212)*(1+1.5*(E1213/E1212-1))</f>
        <v>463722425.49320996</v>
      </c>
      <c r="M1213" s="2">
        <f>M1212*(1-M$1+IF(AND(WEEKDAY($A1213)&lt;&gt;1,WEEKDAY($A1213)&lt;&gt;7),-M$5,0))^($A1213-$A1212)*(1+(F1213/F1212-1))</f>
        <v>0.76086870384430849</v>
      </c>
      <c r="N1213" s="2"/>
      <c r="O1213" s="2">
        <f>O1212*(1-O$1+IF(AND(WEEKDAY($A1213)&lt;&gt;1,WEEKDAY($A1213)&lt;&gt;7),-O$5,0))^($A1213-$A1212)*(1+2*(G1213/G1212-1))</f>
        <v>2367927431878.501</v>
      </c>
      <c r="P1213" s="2"/>
      <c r="Q1213">
        <f>ROW()</f>
        <v>1213</v>
      </c>
      <c r="R1213">
        <f t="shared" si="32"/>
        <v>0.95409982174688057</v>
      </c>
      <c r="S1213">
        <f>S1212*(1-(S$1+S$5))^($A1213-$A1212)*(1+2*(E1213/E1212-1))</f>
        <v>6413193751.9412785</v>
      </c>
      <c r="V1213">
        <f>V1212*(1-V$1+J1213)^($A1213-$A1212)*(1+2*(E1213/E1212-1))</f>
        <v>354993671931.52106</v>
      </c>
      <c r="Z1213">
        <f t="shared" si="31"/>
        <v>3.1569414237293092E-2</v>
      </c>
    </row>
    <row r="1214" spans="1:26" x14ac:dyDescent="0.25">
      <c r="A1214" s="1">
        <v>39825</v>
      </c>
      <c r="B1214" s="12">
        <v>45.84</v>
      </c>
      <c r="C1214" s="12">
        <v>47.35</v>
      </c>
      <c r="D1214">
        <v>174658.01</v>
      </c>
      <c r="E1214">
        <v>156540.72</v>
      </c>
      <c r="F1214">
        <f>IFERROR(VLOOKUP(A1214,SHORTVOL!$A$2:$E$10000,5,0),"")</f>
        <v>23.97</v>
      </c>
      <c r="G1214">
        <f>IFERROR(VLOOKUP($A1214,LONGVOL!$A$2:$E$10000,5,0),"")</f>
        <v>1548483.88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>
        <f>K1213*(1-(K$1+K$5))^($A1214-$A1213)*(1+1.5*(E1214/E1213-1))</f>
        <v>519699923.97220093</v>
      </c>
      <c r="M1214" s="2">
        <f>M1213*(1-M$1+IF(AND(WEEKDAY($A1214)&lt;&gt;1,WEEKDAY($A1214)&lt;&gt;7),-M$5,0))^($A1214-$A1213)*(1+(F1214/F1213-1))</f>
        <v>0.69061561476918043</v>
      </c>
      <c r="N1214" s="2"/>
      <c r="O1214" s="2">
        <f>O1213*(1-O$1+IF(AND(WEEKDAY($A1214)&lt;&gt;1,WEEKDAY($A1214)&lt;&gt;7),-O$5,0))^($A1214-$A1213)*(1+2*(G1214/G1213-1))</f>
        <v>2801731657884.8047</v>
      </c>
      <c r="P1214" s="2"/>
      <c r="Q1214">
        <f>ROW()</f>
        <v>1214</v>
      </c>
      <c r="R1214">
        <f t="shared" si="32"/>
        <v>0.96810982048574445</v>
      </c>
      <c r="S1214">
        <f>S1213*(1-(S$1+S$5))^($A1214-$A1213)*(1+2*(E1214/E1213-1))</f>
        <v>7444927740.1619711</v>
      </c>
      <c r="V1214">
        <f>V1213*(1-V$1+J1214)^($A1214-$A1213)*(1+2*(E1214/E1213-1))</f>
        <v>412093807696.53247</v>
      </c>
      <c r="Z1214">
        <f t="shared" ref="Z1214:Z1277" si="33">O1214/O1213-1</f>
        <v>0.18319996642049219</v>
      </c>
    </row>
    <row r="1215" spans="1:26" x14ac:dyDescent="0.25">
      <c r="A1215" s="1">
        <v>39826</v>
      </c>
      <c r="B1215" s="12">
        <v>43.27</v>
      </c>
      <c r="C1215" s="12">
        <v>47.14</v>
      </c>
      <c r="D1215">
        <v>170895.69</v>
      </c>
      <c r="E1215">
        <v>153168.14000000001</v>
      </c>
      <c r="F1215">
        <f>IFERROR(VLOOKUP(A1215,SHORTVOL!$A$2:$E$10000,5,0),"")</f>
        <v>24.56</v>
      </c>
      <c r="G1215">
        <f>IFERROR(VLOOKUP($A1215,LONGVOL!$A$2:$E$10000,5,0),"")</f>
        <v>1510527.9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>
        <f>K1214*(1-(K$1+K$5))^($A1215-$A1214)*(1+1.5*(E1215/E1214-1))</f>
        <v>502900146.55542874</v>
      </c>
      <c r="M1215" s="2">
        <f>M1214*(1-M$1+IF(AND(WEEKDAY($A1215)&lt;&gt;1,WEEKDAY($A1215)&lt;&gt;7),-M$5,0))^($A1215-$A1214)*(1+(F1215/F1214-1))</f>
        <v>0.70753985844590439</v>
      </c>
      <c r="N1215" s="2"/>
      <c r="O1215" s="2">
        <f>O1214*(1-O$1+IF(AND(WEEKDAY($A1215)&lt;&gt;1,WEEKDAY($A1215)&lt;&gt;7),-O$5,0))^($A1215-$A1214)*(1+2*(G1215/G1214-1))</f>
        <v>2664005285100.8696</v>
      </c>
      <c r="P1215" s="2"/>
      <c r="Q1215">
        <f>ROW()</f>
        <v>1215</v>
      </c>
      <c r="R1215">
        <f t="shared" si="32"/>
        <v>0.91790411540093342</v>
      </c>
      <c r="S1215">
        <f>S1214*(1-(S$1+S$5))^($A1215-$A1214)*(1+2*(E1215/E1214-1))</f>
        <v>7123894273.0546265</v>
      </c>
      <c r="V1215">
        <f>V1214*(1-V$1+J1215)^($A1215-$A1214)*(1+2*(E1215/E1214-1))</f>
        <v>394320646844.0658</v>
      </c>
      <c r="Z1215">
        <f t="shared" si="33"/>
        <v>-4.9157588806314489E-2</v>
      </c>
    </row>
    <row r="1216" spans="1:26" x14ac:dyDescent="0.25">
      <c r="A1216" s="1">
        <v>39827</v>
      </c>
      <c r="B1216" s="12">
        <v>49.14</v>
      </c>
      <c r="C1216" s="12">
        <v>50.68</v>
      </c>
      <c r="D1216">
        <v>185504.23</v>
      </c>
      <c r="E1216">
        <v>166260.78</v>
      </c>
      <c r="F1216">
        <f>IFERROR(VLOOKUP(A1216,SHORTVOL!$A$2:$E$10000,5,0),"")</f>
        <v>22.46</v>
      </c>
      <c r="G1216">
        <f>IFERROR(VLOOKUP($A1216,LONGVOL!$A$2:$E$10000,5,0),"")</f>
        <v>1639699.62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>
        <f>K1215*(1-(K$1+K$5))^($A1216-$A1215)*(1+1.5*(E1216/E1215-1))</f>
        <v>567375712.61834395</v>
      </c>
      <c r="M1216" s="2">
        <f>M1215*(1-M$1+IF(AND(WEEKDAY($A1216)&lt;&gt;1,WEEKDAY($A1216)&lt;&gt;7),-M$5,0))^($A1216-$A1215)*(1+(F1216/F1215-1))</f>
        <v>0.6469734939050783</v>
      </c>
      <c r="N1216" s="2"/>
      <c r="O1216" s="2">
        <f>O1215*(1-O$1+IF(AND(WEEKDAY($A1216)&lt;&gt;1,WEEKDAY($A1216)&lt;&gt;7),-O$5,0))^($A1216-$A1215)*(1+2*(G1216/G1215-1))</f>
        <v>3119186156518.1064</v>
      </c>
      <c r="P1216" s="2"/>
      <c r="Q1216">
        <f>ROW()</f>
        <v>1216</v>
      </c>
      <c r="R1216">
        <f t="shared" si="32"/>
        <v>0.96961325966850831</v>
      </c>
      <c r="S1216">
        <f>S1215*(1-(S$1+S$5))^($A1216-$A1215)*(1+2*(E1216/E1215-1))</f>
        <v>8341498075.4236097</v>
      </c>
      <c r="V1216">
        <f>V1215*(1-V$1+J1216)^($A1216-$A1215)*(1+2*(E1216/E1215-1))</f>
        <v>461713482390.34668</v>
      </c>
      <c r="Z1216">
        <f t="shared" si="33"/>
        <v>0.17086335149669263</v>
      </c>
    </row>
    <row r="1217" spans="1:26" x14ac:dyDescent="0.25">
      <c r="A1217" s="1">
        <v>39828</v>
      </c>
      <c r="B1217" s="12">
        <v>51</v>
      </c>
      <c r="C1217" s="12">
        <v>51.71</v>
      </c>
      <c r="D1217">
        <v>184248.22</v>
      </c>
      <c r="E1217">
        <v>165134.51</v>
      </c>
      <c r="F1217">
        <f>IFERROR(VLOOKUP(A1217,SHORTVOL!$A$2:$E$10000,5,0),"")</f>
        <v>22.4</v>
      </c>
      <c r="G1217">
        <f>IFERROR(VLOOKUP($A1217,LONGVOL!$A$2:$E$10000,5,0),"")</f>
        <v>1644211.84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>
        <f>K1216*(1-(K$1+K$5))^($A1217-$A1216)*(1+1.5*(E1217/E1216-1))</f>
        <v>561605123.0000788</v>
      </c>
      <c r="M1217" s="2">
        <f>M1216*(1-M$1+IF(AND(WEEKDAY($A1217)&lt;&gt;1,WEEKDAY($A1217)&lt;&gt;7),-M$5,0))^($A1217-$A1216)*(1+(F1217/F1216-1))</f>
        <v>0.64517709855289473</v>
      </c>
      <c r="N1217" s="2"/>
      <c r="O1217" s="2">
        <f>O1216*(1-O$1+IF(AND(WEEKDAY($A1217)&lt;&gt;1,WEEKDAY($A1217)&lt;&gt;7),-O$5,0))^($A1217-$A1216)*(1+2*(G1217/G1216-1))</f>
        <v>3135910742750.9707</v>
      </c>
      <c r="P1217" s="2"/>
      <c r="Q1217">
        <f>ROW()</f>
        <v>1217</v>
      </c>
      <c r="R1217">
        <f t="shared" si="32"/>
        <v>0.98626958035196288</v>
      </c>
      <c r="S1217">
        <f>S1216*(1-(S$1+S$5))^($A1217-$A1216)*(1+2*(E1217/E1216-1))</f>
        <v>8228208216.5125837</v>
      </c>
      <c r="V1217">
        <f>V1216*(1-V$1+J1217)^($A1217-$A1216)*(1+2*(E1217/E1216-1))</f>
        <v>455439009183.51587</v>
      </c>
      <c r="Z1217">
        <f t="shared" si="33"/>
        <v>5.3618429274941981E-3</v>
      </c>
    </row>
    <row r="1218" spans="1:26" x14ac:dyDescent="0.25">
      <c r="A1218" s="1">
        <v>39829</v>
      </c>
      <c r="B1218" s="12">
        <v>46.11</v>
      </c>
      <c r="C1218" s="12">
        <v>48.95</v>
      </c>
      <c r="D1218">
        <v>178376.87</v>
      </c>
      <c r="E1218">
        <v>159871.70000000001</v>
      </c>
      <c r="F1218">
        <f>IFERROR(VLOOKUP(A1218,SHORTVOL!$A$2:$E$10000,5,0),"")</f>
        <v>23.35</v>
      </c>
      <c r="G1218">
        <f>IFERROR(VLOOKUP($A1218,LONGVOL!$A$2:$E$10000,5,0),"")</f>
        <v>1574301.86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>
        <f>K1217*(1-(K$1+K$5))^($A1218-$A1217)*(1+1.5*(E1218/E1217-1))</f>
        <v>534752599.16913235</v>
      </c>
      <c r="M1218" s="2">
        <f>M1217*(1-M$1+IF(AND(WEEKDAY($A1218)&lt;&gt;1,WEEKDAY($A1218)&lt;&gt;7),-M$5,0))^($A1218-$A1217)*(1+(F1218/F1217-1))</f>
        <v>0.67246858104323781</v>
      </c>
      <c r="N1218" s="2"/>
      <c r="O1218" s="2">
        <f>O1217*(1-O$1+IF(AND(WEEKDAY($A1218)&lt;&gt;1,WEEKDAY($A1218)&lt;&gt;7),-O$5,0))^($A1218-$A1217)*(1+2*(G1218/G1217-1))</f>
        <v>2868835331080.1299</v>
      </c>
      <c r="P1218" s="2"/>
      <c r="Q1218">
        <f>ROW()</f>
        <v>1218</v>
      </c>
      <c r="R1218">
        <f t="shared" si="32"/>
        <v>0.94198161389172619</v>
      </c>
      <c r="S1218">
        <f>S1217*(1-(S$1+S$5))^($A1218-$A1217)*(1+2*(E1218/E1217-1))</f>
        <v>7703485293.2441635</v>
      </c>
      <c r="V1218">
        <f>V1217*(1-V$1+J1218)^($A1218-$A1217)*(1+2*(E1218/E1217-1))</f>
        <v>426391620290.36145</v>
      </c>
      <c r="Z1218">
        <f t="shared" si="33"/>
        <v>-8.5166777239504388E-2</v>
      </c>
    </row>
    <row r="1219" spans="1:26" x14ac:dyDescent="0.25">
      <c r="A1219" s="1">
        <v>39833</v>
      </c>
      <c r="B1219" s="12">
        <v>56.65</v>
      </c>
      <c r="C1219" s="12">
        <v>54.87</v>
      </c>
      <c r="D1219">
        <v>201240.89</v>
      </c>
      <c r="E1219">
        <v>180361.63</v>
      </c>
      <c r="F1219">
        <f>IFERROR(VLOOKUP(A1219,SHORTVOL!$A$2:$E$10000,5,0),"")</f>
        <v>20.39</v>
      </c>
      <c r="G1219">
        <f>IFERROR(VLOOKUP($A1219,LONGVOL!$A$2:$E$10000,5,0),"")</f>
        <v>1773767.21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>
        <f>K1218*(1-(K$1+K$5))^($A1219-$A1218)*(1+1.5*(E1219/E1218-1))</f>
        <v>637532862.9658761</v>
      </c>
      <c r="M1219" s="2">
        <f>M1218*(1-M$1+IF(AND(WEEKDAY($A1219)&lt;&gt;1,WEEKDAY($A1219)&lt;&gt;7),-M$5,0))^($A1219-$A1218)*(1+(F1219/F1218-1))</f>
        <v>0.58697430835180675</v>
      </c>
      <c r="N1219" s="2"/>
      <c r="O1219" s="2">
        <f>O1218*(1-O$1+IF(AND(WEEKDAY($A1219)&lt;&gt;1,WEEKDAY($A1219)&lt;&gt;7),-O$5,0))^($A1219-$A1218)*(1+2*(G1219/G1218-1))</f>
        <v>3593773975133.2363</v>
      </c>
      <c r="P1219" s="2"/>
      <c r="Q1219">
        <f>ROW()</f>
        <v>1219</v>
      </c>
      <c r="R1219">
        <f t="shared" si="32"/>
        <v>1.0324403134681976</v>
      </c>
      <c r="S1219">
        <f>S1218*(1-(S$1+S$5))^($A1219-$A1218)*(1+2*(E1219/E1218-1))</f>
        <v>9676812640.1145382</v>
      </c>
      <c r="V1219">
        <f>V1218*(1-V$1+J1219)^($A1219-$A1218)*(1+2*(E1219/E1218-1))</f>
        <v>535599919031.61298</v>
      </c>
      <c r="Z1219">
        <f t="shared" si="33"/>
        <v>0.25269440744797422</v>
      </c>
    </row>
    <row r="1220" spans="1:26" x14ac:dyDescent="0.25">
      <c r="A1220" s="1">
        <v>39834</v>
      </c>
      <c r="B1220" s="12">
        <v>46.42</v>
      </c>
      <c r="C1220" s="12">
        <v>49.96</v>
      </c>
      <c r="D1220">
        <v>188245.33</v>
      </c>
      <c r="E1220">
        <v>168713.69</v>
      </c>
      <c r="F1220">
        <f>IFERROR(VLOOKUP(A1220,SHORTVOL!$A$2:$E$10000,5,0),"")</f>
        <v>21.55</v>
      </c>
      <c r="G1220">
        <f>IFERROR(VLOOKUP($A1220,LONGVOL!$A$2:$E$10000,5,0),"")</f>
        <v>1672781.3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>
        <f>K1219*(1-(K$1+K$5))^($A1220-$A1219)*(1+1.5*(E1220/E1219-1))</f>
        <v>575768547.56130612</v>
      </c>
      <c r="M1220" s="2">
        <f>M1219*(1-M$1+IF(AND(WEEKDAY($A1220)&lt;&gt;1,WEEKDAY($A1220)&lt;&gt;7),-M$5,0))^($A1220-$A1219)*(1+(F1220/F1219-1))</f>
        <v>0.62030221207131375</v>
      </c>
      <c r="N1220" s="2"/>
      <c r="O1220" s="2">
        <f>O1219*(1-O$1+IF(AND(WEEKDAY($A1220)&lt;&gt;1,WEEKDAY($A1220)&lt;&gt;7),-O$5,0))^($A1220-$A1219)*(1+2*(G1220/G1219-1))</f>
        <v>3184116215890.8013</v>
      </c>
      <c r="P1220" s="2"/>
      <c r="Q1220">
        <f>ROW()</f>
        <v>1220</v>
      </c>
      <c r="R1220">
        <f t="shared" si="32"/>
        <v>0.9291433146517214</v>
      </c>
      <c r="S1220">
        <f>S1219*(1-(S$1+S$5))^($A1220-$A1219)*(1+2*(E1220/E1219-1))</f>
        <v>8426651591.7020817</v>
      </c>
      <c r="V1220">
        <f>V1219*(1-V$1+J1220)^($A1220-$A1219)*(1+2*(E1220/E1219-1))</f>
        <v>466401458601.04852</v>
      </c>
      <c r="Z1220">
        <f t="shared" si="33"/>
        <v>-0.11399096383829965</v>
      </c>
    </row>
    <row r="1221" spans="1:26" x14ac:dyDescent="0.25">
      <c r="A1221" s="1">
        <v>39835</v>
      </c>
      <c r="B1221" s="12">
        <v>47.29</v>
      </c>
      <c r="C1221" s="12">
        <v>50.13</v>
      </c>
      <c r="D1221">
        <v>186182.11</v>
      </c>
      <c r="E1221">
        <v>166863.89000000001</v>
      </c>
      <c r="F1221">
        <f>IFERROR(VLOOKUP(A1221,SHORTVOL!$A$2:$E$10000,5,0),"")</f>
        <v>21.77</v>
      </c>
      <c r="G1221">
        <f>IFERROR(VLOOKUP($A1221,LONGVOL!$A$2:$E$10000,5,0),"")</f>
        <v>1655723.25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>
        <f>K1220*(1-(K$1+K$5))^($A1221-$A1220)*(1+1.5*(E1221/E1220-1))</f>
        <v>566293909.49601424</v>
      </c>
      <c r="M1221" s="2">
        <f>M1220*(1-M$1+IF(AND(WEEKDAY($A1221)&lt;&gt;1,WEEKDAY($A1221)&lt;&gt;7),-M$5,0))^($A1221-$A1220)*(1+(F1221/F1220-1))</f>
        <v>0.62656866656475563</v>
      </c>
      <c r="N1221" s="2"/>
      <c r="O1221" s="2">
        <f>O1220*(1-O$1+IF(AND(WEEKDAY($A1221)&lt;&gt;1,WEEKDAY($A1221)&lt;&gt;7),-O$5,0))^($A1221-$A1220)*(1+2*(G1221/G1220-1))</f>
        <v>3118736283968.9839</v>
      </c>
      <c r="P1221" s="2"/>
      <c r="Q1221">
        <f>ROW()</f>
        <v>1221</v>
      </c>
      <c r="R1221">
        <f t="shared" si="32"/>
        <v>0.94334729702772779</v>
      </c>
      <c r="S1221">
        <f>S1220*(1-(S$1+S$5))^($A1221-$A1220)*(1+2*(E1221/E1220-1))</f>
        <v>8241591928.0715132</v>
      </c>
      <c r="V1221">
        <f>V1220*(1-V$1+J1221)^($A1221-$A1220)*(1+2*(E1221/E1220-1))</f>
        <v>456155232443.05688</v>
      </c>
      <c r="Z1221">
        <f t="shared" si="33"/>
        <v>-2.0533148757425734E-2</v>
      </c>
    </row>
    <row r="1222" spans="1:26" x14ac:dyDescent="0.25">
      <c r="A1222" s="1">
        <v>39836</v>
      </c>
      <c r="B1222" s="12">
        <v>47.27</v>
      </c>
      <c r="C1222" s="12">
        <v>49.36</v>
      </c>
      <c r="D1222">
        <v>184855.64</v>
      </c>
      <c r="E1222">
        <v>165674.4</v>
      </c>
      <c r="F1222">
        <f>IFERROR(VLOOKUP(A1222,SHORTVOL!$A$2:$E$10000,5,0),"")</f>
        <v>22.23</v>
      </c>
      <c r="G1222">
        <f>IFERROR(VLOOKUP($A1222,LONGVOL!$A$2:$E$10000,5,0),"")</f>
        <v>1621099.14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>
        <f>K1221*(1-(K$1+K$5))^($A1222-$A1221)*(1+1.5*(E1222/E1221-1))</f>
        <v>560233294.27409542</v>
      </c>
      <c r="M1222" s="2">
        <f>M1221*(1-M$1+IF(AND(WEEKDAY($A1222)&lt;&gt;1,WEEKDAY($A1222)&lt;&gt;7),-M$5,0))^($A1222-$A1221)*(1+(F1222/F1221-1))</f>
        <v>0.63974057300759202</v>
      </c>
      <c r="N1222" s="2"/>
      <c r="O1222" s="2">
        <f>O1221*(1-O$1+IF(AND(WEEKDAY($A1222)&lt;&gt;1,WEEKDAY($A1222)&lt;&gt;7),-O$5,0))^($A1222-$A1221)*(1+2*(G1222/G1221-1))</f>
        <v>2987878032041.0894</v>
      </c>
      <c r="P1222" s="2"/>
      <c r="Q1222">
        <f>ROW()</f>
        <v>1222</v>
      </c>
      <c r="R1222">
        <f t="shared" si="32"/>
        <v>0.95765802269043765</v>
      </c>
      <c r="S1222">
        <f>S1221*(1-(S$1+S$5))^($A1222-$A1221)*(1+2*(E1222/E1221-1))</f>
        <v>8123817706.1113024</v>
      </c>
      <c r="V1222">
        <f>V1221*(1-V$1+J1222)^($A1222-$A1221)*(1+2*(E1222/E1221-1))</f>
        <v>449633245370.77435</v>
      </c>
      <c r="Z1222">
        <f t="shared" si="33"/>
        <v>-4.1958742263825233E-2</v>
      </c>
    </row>
    <row r="1223" spans="1:26" x14ac:dyDescent="0.25">
      <c r="A1223" s="1">
        <v>39839</v>
      </c>
      <c r="B1223" s="12">
        <v>45.69</v>
      </c>
      <c r="C1223" s="12">
        <v>47.47</v>
      </c>
      <c r="D1223">
        <v>175759.51</v>
      </c>
      <c r="E1223">
        <v>157520.18</v>
      </c>
      <c r="F1223">
        <f>IFERROR(VLOOKUP(A1223,SHORTVOL!$A$2:$E$10000,5,0),"")</f>
        <v>23.24</v>
      </c>
      <c r="G1223">
        <f>IFERROR(VLOOKUP($A1223,LONGVOL!$A$2:$E$10000,5,0),"")</f>
        <v>1547488.39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>
        <f>K1222*(1-(K$1+K$5))^($A1223-$A1222)*(1+1.5*(E1223/E1222-1))</f>
        <v>518857733.47455478</v>
      </c>
      <c r="M1223" s="2">
        <f>M1222*(1-M$1+IF(AND(WEEKDAY($A1223)&lt;&gt;1,WEEKDAY($A1223)&lt;&gt;7),-M$5,0))^($A1223-$A1222)*(1+(F1223/F1222-1))</f>
        <v>0.66859499519675836</v>
      </c>
      <c r="N1223" s="2"/>
      <c r="O1223" s="2">
        <f>O1222*(1-O$1+IF(AND(WEEKDAY($A1223)&lt;&gt;1,WEEKDAY($A1223)&lt;&gt;7),-O$5,0))^($A1223-$A1222)*(1+2*(G1223/G1222-1))</f>
        <v>2715381630116.1797</v>
      </c>
      <c r="P1223" s="2"/>
      <c r="Q1223">
        <f>ROW()</f>
        <v>1223</v>
      </c>
      <c r="R1223">
        <f t="shared" ref="R1223:R1286" si="34">B1223/C1223</f>
        <v>0.96250263324204755</v>
      </c>
      <c r="S1223">
        <f>S1222*(1-(S$1+S$5))^($A1223-$A1222)*(1+2*(E1223/E1222-1))</f>
        <v>7323395543.9810905</v>
      </c>
      <c r="V1223">
        <f>V1222*(1-V$1+J1223)^($A1223-$A1222)*(1+2*(E1223/E1222-1))</f>
        <v>405322930731.14191</v>
      </c>
      <c r="Z1223">
        <f t="shared" si="33"/>
        <v>-9.1200644404738629E-2</v>
      </c>
    </row>
    <row r="1224" spans="1:26" x14ac:dyDescent="0.25">
      <c r="A1224" s="1">
        <v>39840</v>
      </c>
      <c r="B1224" s="12">
        <v>42.25</v>
      </c>
      <c r="C1224" s="12">
        <v>45.18</v>
      </c>
      <c r="D1224">
        <v>167062.23000000001</v>
      </c>
      <c r="E1224">
        <v>149724.79999999999</v>
      </c>
      <c r="F1224">
        <f>IFERROR(VLOOKUP(A1224,SHORTVOL!$A$2:$E$10000,5,0),"")</f>
        <v>24.48</v>
      </c>
      <c r="G1224">
        <f>IFERROR(VLOOKUP($A1224,LONGVOL!$A$2:$E$10000,5,0),"")</f>
        <v>1465051.18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>
        <f>K1223*(1-(K$1+K$5))^($A1224-$A1223)*(1+1.5*(E1224/E1223-1))</f>
        <v>480337174.78678387</v>
      </c>
      <c r="M1224" s="2">
        <f>M1223*(1-M$1+IF(AND(WEEKDAY($A1224)&lt;&gt;1,WEEKDAY($A1224)&lt;&gt;7),-M$5,0))^($A1224-$A1223)*(1+(F1224/F1223-1))</f>
        <v>0.70419445260545155</v>
      </c>
      <c r="N1224" s="2"/>
      <c r="O1224" s="2">
        <f>O1223*(1-O$1+IF(AND(WEEKDAY($A1224)&lt;&gt;1,WEEKDAY($A1224)&lt;&gt;7),-O$5,0))^($A1224-$A1223)*(1+2*(G1224/G1223-1))</f>
        <v>2425733776206.9453</v>
      </c>
      <c r="P1224" s="2"/>
      <c r="Q1224">
        <f>ROW()</f>
        <v>1224</v>
      </c>
      <c r="R1224">
        <f t="shared" si="34"/>
        <v>0.93514829570606461</v>
      </c>
      <c r="S1224">
        <f>S1223*(1-(S$1+S$5))^($A1224-$A1223)*(1+2*(E1224/E1223-1))</f>
        <v>6598330800.8768177</v>
      </c>
      <c r="V1224">
        <f>V1223*(1-V$1+J1224)^($A1224-$A1223)*(1+2*(E1224/E1223-1))</f>
        <v>365190591245.79877</v>
      </c>
      <c r="Z1224">
        <f t="shared" si="33"/>
        <v>-0.10666929859757557</v>
      </c>
    </row>
    <row r="1225" spans="1:26" x14ac:dyDescent="0.25">
      <c r="A1225" s="1">
        <v>39841</v>
      </c>
      <c r="B1225" s="12">
        <v>39.659999999999997</v>
      </c>
      <c r="C1225" s="12">
        <v>42.2</v>
      </c>
      <c r="D1225">
        <v>156505.92000000001</v>
      </c>
      <c r="E1225">
        <v>140263.38</v>
      </c>
      <c r="F1225">
        <f>IFERROR(VLOOKUP(A1225,SHORTVOL!$A$2:$E$10000,5,0),"")</f>
        <v>25.88</v>
      </c>
      <c r="G1225">
        <f>IFERROR(VLOOKUP($A1225,LONGVOL!$A$2:$E$10000,5,0),"")</f>
        <v>1380826.08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>
        <f>K1224*(1-(K$1+K$5))^($A1225-$A1224)*(1+1.5*(E1225/E1224-1))</f>
        <v>434802755.0499531</v>
      </c>
      <c r="M1225" s="2">
        <f>M1224*(1-M$1+IF(AND(WEEKDAY($A1225)&lt;&gt;1,WEEKDAY($A1225)&lt;&gt;7),-M$5,0))^($A1225-$A1224)*(1+(F1225/F1224-1))</f>
        <v>0.74438848519707779</v>
      </c>
      <c r="N1225" s="2"/>
      <c r="O1225" s="2">
        <f>O1224*(1-O$1+IF(AND(WEEKDAY($A1225)&lt;&gt;1,WEEKDAY($A1225)&lt;&gt;7),-O$5,0))^($A1225-$A1224)*(1+2*(G1225/G1224-1))</f>
        <v>2146522291060.2129</v>
      </c>
      <c r="P1225" s="2"/>
      <c r="Q1225">
        <f>ROW()</f>
        <v>1225</v>
      </c>
      <c r="R1225">
        <f t="shared" si="34"/>
        <v>0.93981042654028424</v>
      </c>
      <c r="S1225">
        <f>S1224*(1-(S$1+S$5))^($A1225-$A1224)*(1+2*(E1225/E1224-1))</f>
        <v>5764212188.3033514</v>
      </c>
      <c r="V1225">
        <f>V1224*(1-V$1+J1225)^($A1225-$A1224)*(1+2*(E1225/E1224-1))</f>
        <v>319023200025.79395</v>
      </c>
      <c r="Z1225">
        <f t="shared" si="33"/>
        <v>-0.11510392767970112</v>
      </c>
    </row>
    <row r="1226" spans="1:26" x14ac:dyDescent="0.25">
      <c r="A1226" s="1">
        <v>39842</v>
      </c>
      <c r="B1226" s="12">
        <v>42.63</v>
      </c>
      <c r="C1226" s="12">
        <v>43.53</v>
      </c>
      <c r="D1226">
        <v>159400.20000000001</v>
      </c>
      <c r="E1226">
        <v>142856.70000000001</v>
      </c>
      <c r="F1226">
        <f>IFERROR(VLOOKUP(A1226,SHORTVOL!$A$2:$E$10000,5,0),"")</f>
        <v>25.01</v>
      </c>
      <c r="G1226">
        <f>IFERROR(VLOOKUP($A1226,LONGVOL!$A$2:$E$10000,5,0),"")</f>
        <v>1427708.39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>
        <f>K1225*(1-(K$1+K$5))^($A1226-$A1225)*(1+1.5*(E1226/E1225-1))</f>
        <v>446857027.49444228</v>
      </c>
      <c r="M1226" s="2">
        <f>M1225*(1-M$1+IF(AND(WEEKDAY($A1226)&lt;&gt;1,WEEKDAY($A1226)&lt;&gt;7),-M$5,0))^($A1226-$A1225)*(1+(F1226/F1225-1))</f>
        <v>0.71928872825980139</v>
      </c>
      <c r="N1226" s="2"/>
      <c r="O1226" s="2">
        <f>O1225*(1-O$1+IF(AND(WEEKDAY($A1226)&lt;&gt;1,WEEKDAY($A1226)&lt;&gt;7),-O$5,0))^($A1226-$A1225)*(1+2*(G1226/G1225-1))</f>
        <v>2291957872876.2515</v>
      </c>
      <c r="P1226" s="2"/>
      <c r="Q1226">
        <f>ROW()</f>
        <v>1226</v>
      </c>
      <c r="R1226">
        <f t="shared" si="34"/>
        <v>0.97932460372157137</v>
      </c>
      <c r="S1226">
        <f>S1225*(1-(S$1+S$5))^($A1226-$A1225)*(1+2*(E1226/E1225-1))</f>
        <v>5977159006.0102997</v>
      </c>
      <c r="V1226">
        <f>V1225*(1-V$1+J1226)^($A1226-$A1225)*(1+2*(E1226/E1225-1))</f>
        <v>330806419901.8324</v>
      </c>
      <c r="Z1226">
        <f t="shared" si="33"/>
        <v>6.7754051482132427E-2</v>
      </c>
    </row>
    <row r="1227" spans="1:26" x14ac:dyDescent="0.25">
      <c r="A1227" s="1">
        <v>39843</v>
      </c>
      <c r="B1227" s="12">
        <v>44.84</v>
      </c>
      <c r="C1227" s="12">
        <v>44.6</v>
      </c>
      <c r="D1227">
        <v>165016.39000000001</v>
      </c>
      <c r="E1227">
        <v>147889.41</v>
      </c>
      <c r="F1227">
        <f>IFERROR(VLOOKUP(A1227,SHORTVOL!$A$2:$E$10000,5,0),"")</f>
        <v>24.26</v>
      </c>
      <c r="G1227">
        <f>IFERROR(VLOOKUP($A1227,LONGVOL!$A$2:$E$10000,5,0),"")</f>
        <v>1470121.97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>
        <f>K1226*(1-(K$1+K$5))^($A1227-$A1226)*(1+1.5*(E1227/E1226-1))</f>
        <v>470466058.55863076</v>
      </c>
      <c r="M1227" s="2">
        <f>M1226*(1-M$1+IF(AND(WEEKDAY($A1227)&lt;&gt;1,WEEKDAY($A1227)&lt;&gt;7),-M$5,0))^($A1227-$A1226)*(1+(F1227/F1226-1))</f>
        <v>0.69764509943996467</v>
      </c>
      <c r="N1227" s="2"/>
      <c r="O1227" s="2">
        <f>O1226*(1-O$1+IF(AND(WEEKDAY($A1227)&lt;&gt;1,WEEKDAY($A1227)&lt;&gt;7),-O$5,0))^($A1227-$A1226)*(1+2*(G1227/G1226-1))</f>
        <v>2427791735014.6675</v>
      </c>
      <c r="P1227" s="2"/>
      <c r="Q1227">
        <f>ROW()</f>
        <v>1227</v>
      </c>
      <c r="R1227">
        <f t="shared" si="34"/>
        <v>1.0053811659192826</v>
      </c>
      <c r="S1227">
        <f>S1226*(1-(S$1+S$5))^($A1227-$A1226)*(1+2*(E1227/E1226-1))</f>
        <v>6398083008.2602682</v>
      </c>
      <c r="V1227">
        <f>V1226*(1-V$1+J1227)^($A1227-$A1226)*(1+2*(E1227/E1226-1))</f>
        <v>354099898888.75647</v>
      </c>
      <c r="Z1227">
        <f t="shared" si="33"/>
        <v>5.9265427059509435E-2</v>
      </c>
    </row>
    <row r="1228" spans="1:26" x14ac:dyDescent="0.25">
      <c r="A1228" s="1">
        <v>39846</v>
      </c>
      <c r="B1228" s="12">
        <v>45.52</v>
      </c>
      <c r="C1228" s="12">
        <v>43.91</v>
      </c>
      <c r="D1228">
        <v>165993.88</v>
      </c>
      <c r="E1228">
        <v>148763.6</v>
      </c>
      <c r="F1228">
        <f>IFERROR(VLOOKUP(A1228,SHORTVOL!$A$2:$E$10000,5,0),"")</f>
        <v>24.28</v>
      </c>
      <c r="G1228">
        <f>IFERROR(VLOOKUP($A1228,LONGVOL!$A$2:$E$10000,5,0),"")</f>
        <v>1469105.61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>
        <f>K1227*(1-(K$1+K$5))^($A1228-$A1227)*(1+1.5*(E1228/E1227-1))</f>
        <v>474623866.94701707</v>
      </c>
      <c r="M1228" s="2">
        <f>M1227*(1-M$1+IF(AND(WEEKDAY($A1228)&lt;&gt;1,WEEKDAY($A1228)&lt;&gt;7),-M$5,0))^($A1228-$A1227)*(1+(F1228/F1227-1))</f>
        <v>0.69799931930965098</v>
      </c>
      <c r="N1228" s="2"/>
      <c r="O1228" s="2">
        <f>O1227*(1-O$1+IF(AND(WEEKDAY($A1228)&lt;&gt;1,WEEKDAY($A1228)&lt;&gt;7),-O$5,0))^($A1228-$A1227)*(1+2*(G1228/G1227-1))</f>
        <v>2423408767932.8525</v>
      </c>
      <c r="P1228" s="2"/>
      <c r="Q1228">
        <f>ROW()</f>
        <v>1228</v>
      </c>
      <c r="R1228">
        <f t="shared" si="34"/>
        <v>1.0366659075381464</v>
      </c>
      <c r="S1228">
        <f>S1227*(1-(S$1+S$5))^($A1228-$A1227)*(1+2*(E1228/E1227-1))</f>
        <v>6473068059.1265268</v>
      </c>
      <c r="V1228">
        <f>V1227*(1-V$1+J1228)^($A1228-$A1227)*(1+2*(E1228/E1227-1))</f>
        <v>358245619322.13263</v>
      </c>
      <c r="Z1228">
        <f t="shared" si="33"/>
        <v>-1.8053307532940321E-3</v>
      </c>
    </row>
    <row r="1229" spans="1:26" x14ac:dyDescent="0.25">
      <c r="A1229" s="1">
        <v>39847</v>
      </c>
      <c r="B1229" s="12">
        <v>43.06</v>
      </c>
      <c r="C1229" s="12">
        <v>42.24</v>
      </c>
      <c r="D1229">
        <v>159199.76</v>
      </c>
      <c r="E1229">
        <v>142673.60000000001</v>
      </c>
      <c r="F1229">
        <f>IFERROR(VLOOKUP(A1229,SHORTVOL!$A$2:$E$10000,5,0),"")</f>
        <v>25.4</v>
      </c>
      <c r="G1229">
        <f>IFERROR(VLOOKUP($A1229,LONGVOL!$A$2:$E$10000,5,0),"")</f>
        <v>1401579.3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>
        <f>K1228*(1-(K$1+K$5))^($A1229-$A1228)*(1+1.5*(E1229/E1228-1))</f>
        <v>445474770.65910131</v>
      </c>
      <c r="M1229" s="2">
        <f>M1228*(1-M$1+IF(AND(WEEKDAY($A1229)&lt;&gt;1,WEEKDAY($A1229)&lt;&gt;7),-M$5,0))^($A1229-$A1228)*(1+(F1229/F1228-1))</f>
        <v>0.73011996070788532</v>
      </c>
      <c r="N1229" s="2"/>
      <c r="O1229" s="2">
        <f>O1228*(1-O$1+IF(AND(WEEKDAY($A1229)&lt;&gt;1,WEEKDAY($A1229)&lt;&gt;7),-O$5,0))^($A1229-$A1228)*(1+2*(G1229/G1228-1))</f>
        <v>2200318092183.1392</v>
      </c>
      <c r="P1229" s="2"/>
      <c r="Q1229">
        <f>ROW()</f>
        <v>1229</v>
      </c>
      <c r="R1229">
        <f t="shared" si="34"/>
        <v>1.0194128787878789</v>
      </c>
      <c r="S1229">
        <f>S1228*(1-(S$1+S$5))^($A1229-$A1228)*(1+2*(E1229/E1228-1))</f>
        <v>5942886197.2834806</v>
      </c>
      <c r="V1229">
        <f>V1228*(1-V$1+J1229)^($A1229-$A1228)*(1+2*(E1229/E1228-1))</f>
        <v>328901905780.9881</v>
      </c>
      <c r="Z1229">
        <f t="shared" si="33"/>
        <v>-9.205656045389643E-2</v>
      </c>
    </row>
    <row r="1230" spans="1:26" x14ac:dyDescent="0.25">
      <c r="A1230" s="1">
        <v>39848</v>
      </c>
      <c r="B1230" s="12">
        <v>43.85</v>
      </c>
      <c r="C1230" s="12">
        <v>42.13</v>
      </c>
      <c r="D1230">
        <v>160577.75</v>
      </c>
      <c r="E1230">
        <v>143907.48000000001</v>
      </c>
      <c r="F1230">
        <f>IFERROR(VLOOKUP(A1230,SHORTVOL!$A$2:$E$10000,5,0),"")</f>
        <v>25.23</v>
      </c>
      <c r="G1230">
        <f>IFERROR(VLOOKUP($A1230,LONGVOL!$A$2:$E$10000,5,0),"")</f>
        <v>1410800.24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>
        <f>K1229*(1-(K$1+K$5))^($A1230-$A1229)*(1+1.5*(E1230/E1229-1))</f>
        <v>451249323.57955647</v>
      </c>
      <c r="M1230" s="2">
        <f>M1229*(1-M$1+IF(AND(WEEKDAY($A1230)&lt;&gt;1,WEEKDAY($A1230)&lt;&gt;7),-M$5,0))^($A1230-$A1229)*(1+(F1230/F1229-1))</f>
        <v>0.72515683383523333</v>
      </c>
      <c r="N1230" s="2"/>
      <c r="O1230" s="2">
        <f>O1229*(1-O$1+IF(AND(WEEKDAY($A1230)&lt;&gt;1,WEEKDAY($A1230)&lt;&gt;7),-O$5,0))^($A1230-$A1229)*(1+2*(G1230/G1229-1))</f>
        <v>2228955115981.7832</v>
      </c>
      <c r="P1230" s="2"/>
      <c r="Q1230">
        <f>ROW()</f>
        <v>1230</v>
      </c>
      <c r="R1230">
        <f t="shared" si="34"/>
        <v>1.0408260147163542</v>
      </c>
      <c r="S1230">
        <f>S1229*(1-(S$1+S$5))^($A1230-$A1229)*(1+2*(E1230/E1229-1))</f>
        <v>6045473850.4966936</v>
      </c>
      <c r="V1230">
        <f>V1229*(1-V$1+J1230)^($A1230-$A1229)*(1+2*(E1230/E1229-1))</f>
        <v>334578156565.55548</v>
      </c>
      <c r="Z1230">
        <f t="shared" si="33"/>
        <v>1.3014947202579563E-2</v>
      </c>
    </row>
    <row r="1231" spans="1:26" x14ac:dyDescent="0.25">
      <c r="A1231" s="1">
        <v>39849</v>
      </c>
      <c r="B1231" s="12">
        <v>43.73</v>
      </c>
      <c r="C1231" s="12">
        <v>42.6</v>
      </c>
      <c r="D1231">
        <v>158456.87</v>
      </c>
      <c r="E1231">
        <v>142005.70000000001</v>
      </c>
      <c r="F1231">
        <f>IFERROR(VLOOKUP(A1231,SHORTVOL!$A$2:$E$10000,5,0),"")</f>
        <v>25.47</v>
      </c>
      <c r="G1231">
        <f>IFERROR(VLOOKUP($A1231,LONGVOL!$A$2:$E$10000,5,0),"")</f>
        <v>1397267.85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>
        <f>K1230*(1-(K$1+K$5))^($A1231-$A1230)*(1+1.5*(E1231/E1230-1))</f>
        <v>442299991.97516257</v>
      </c>
      <c r="M1231" s="2">
        <f>M1230*(1-M$1+IF(AND(WEEKDAY($A1231)&lt;&gt;1,WEEKDAY($A1231)&lt;&gt;7),-M$5,0))^($A1231-$A1230)*(1+(F1231/F1230-1))</f>
        <v>0.73197766069155146</v>
      </c>
      <c r="N1231" s="2"/>
      <c r="O1231" s="2">
        <f>O1230*(1-O$1+IF(AND(WEEKDAY($A1231)&lt;&gt;1,WEEKDAY($A1231)&lt;&gt;7),-O$5,0))^($A1231-$A1230)*(1+2*(G1231/G1230-1))</f>
        <v>2185886396576.1082</v>
      </c>
      <c r="P1231" s="2"/>
      <c r="Q1231">
        <f>ROW()</f>
        <v>1231</v>
      </c>
      <c r="R1231">
        <f t="shared" si="34"/>
        <v>1.0265258215962441</v>
      </c>
      <c r="S1231">
        <f>S1230*(1-(S$1+S$5))^($A1231-$A1230)*(1+2*(E1231/E1230-1))</f>
        <v>5885490053.4346266</v>
      </c>
      <c r="V1231">
        <f>V1230*(1-V$1+J1231)^($A1231-$A1230)*(1+2*(E1231/E1230-1))</f>
        <v>325722776407.35535</v>
      </c>
      <c r="Z1231">
        <f t="shared" si="33"/>
        <v>-1.9322380741033762E-2</v>
      </c>
    </row>
    <row r="1232" spans="1:26" x14ac:dyDescent="0.25">
      <c r="A1232" s="1">
        <v>39850</v>
      </c>
      <c r="B1232" s="12">
        <v>43.37</v>
      </c>
      <c r="C1232" s="12">
        <v>43.38</v>
      </c>
      <c r="D1232">
        <v>156579.68</v>
      </c>
      <c r="E1232">
        <v>140322.34</v>
      </c>
      <c r="F1232">
        <f>IFERROR(VLOOKUP(A1232,SHORTVOL!$A$2:$E$10000,5,0),"")</f>
        <v>25.91</v>
      </c>
      <c r="G1232">
        <f>IFERROR(VLOOKUP($A1232,LONGVOL!$A$2:$E$10000,5,0),"")</f>
        <v>1373384.45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>
        <f>K1231*(1-(K$1+K$5))^($A1232-$A1231)*(1+1.5*(E1232/E1231-1))</f>
        <v>434431175.8523795</v>
      </c>
      <c r="M1232" s="2">
        <f>M1231*(1-M$1+IF(AND(WEEKDAY($A1232)&lt;&gt;1,WEEKDAY($A1232)&lt;&gt;7),-M$5,0))^($A1232-$A1231)*(1+(F1232/F1231-1))</f>
        <v>0.74454419762958812</v>
      </c>
      <c r="N1232" s="2"/>
      <c r="O1232" s="2">
        <f>O1231*(1-O$1+IF(AND(WEEKDAY($A1232)&lt;&gt;1,WEEKDAY($A1232)&lt;&gt;7),-O$5,0))^($A1232-$A1231)*(1+2*(G1232/G1231-1))</f>
        <v>2110862119101.2539</v>
      </c>
      <c r="P1232" s="2"/>
      <c r="Q1232">
        <f>ROW()</f>
        <v>1232</v>
      </c>
      <c r="R1232">
        <f t="shared" si="34"/>
        <v>0.99976947902259095</v>
      </c>
      <c r="S1232">
        <f>S1231*(1-(S$1+S$5))^($A1232-$A1231)*(1+2*(E1232/E1231-1))</f>
        <v>5745761199.2341785</v>
      </c>
      <c r="V1232">
        <f>V1231*(1-V$1+J1232)^($A1232-$A1231)*(1+2*(E1232/E1231-1))</f>
        <v>317988439207.10602</v>
      </c>
      <c r="Z1232">
        <f t="shared" si="33"/>
        <v>-3.4322130185891364E-2</v>
      </c>
    </row>
    <row r="1233" spans="1:26" x14ac:dyDescent="0.25">
      <c r="A1233" s="1">
        <v>39853</v>
      </c>
      <c r="B1233" s="12">
        <v>43.64</v>
      </c>
      <c r="C1233" s="12">
        <v>43.43</v>
      </c>
      <c r="D1233">
        <v>157510.31</v>
      </c>
      <c r="E1233">
        <v>141153.18</v>
      </c>
      <c r="F1233">
        <f>IFERROR(VLOOKUP(A1233,SHORTVOL!$A$2:$E$10000,5,0),"")</f>
        <v>25.47</v>
      </c>
      <c r="G1233">
        <f>IFERROR(VLOOKUP($A1233,LONGVOL!$A$2:$E$10000,5,0),"")</f>
        <v>1396415.98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>
        <f>K1232*(1-(K$1+K$5))^($A1233-$A1232)*(1+1.5*(E1233/E1232-1))</f>
        <v>438276928.31015319</v>
      </c>
      <c r="M1233" s="2">
        <f>M1232*(1-M$1+IF(AND(WEEKDAY($A1233)&lt;&gt;1,WEEKDAY($A1233)&lt;&gt;7),-M$5,0))^($A1233-$A1232)*(1+(F1233/F1232-1))</f>
        <v>0.73166887514137779</v>
      </c>
      <c r="N1233" s="2"/>
      <c r="O1233" s="2">
        <f>O1232*(1-O$1+IF(AND(WEEKDAY($A1233)&lt;&gt;1,WEEKDAY($A1233)&lt;&gt;7),-O$5,0))^($A1233-$A1232)*(1+2*(G1233/G1232-1))</f>
        <v>2180736703979.6023</v>
      </c>
      <c r="P1233" s="2"/>
      <c r="Q1233">
        <f>ROW()</f>
        <v>1233</v>
      </c>
      <c r="R1233">
        <f t="shared" si="34"/>
        <v>1.004835367257656</v>
      </c>
      <c r="S1233">
        <f>S1232*(1-(S$1+S$5))^($A1233-$A1232)*(1+2*(E1233/E1232-1))</f>
        <v>5813214069.4415941</v>
      </c>
      <c r="V1233">
        <f>V1232*(1-V$1+J1233)^($A1233-$A1232)*(1+2*(E1233/E1232-1))</f>
        <v>321719505866.16675</v>
      </c>
      <c r="Z1233">
        <f t="shared" si="33"/>
        <v>3.3102391788668362E-2</v>
      </c>
    </row>
    <row r="1234" spans="1:26" x14ac:dyDescent="0.25">
      <c r="A1234" s="1">
        <v>39854</v>
      </c>
      <c r="B1234" s="12">
        <v>46.67</v>
      </c>
      <c r="C1234" s="12">
        <v>46.06</v>
      </c>
      <c r="D1234">
        <v>167433.23000000001</v>
      </c>
      <c r="E1234">
        <v>150044.29</v>
      </c>
      <c r="F1234">
        <f>IFERROR(VLOOKUP(A1234,SHORTVOL!$A$2:$E$10000,5,0),"")</f>
        <v>24.08</v>
      </c>
      <c r="G1234">
        <f>IFERROR(VLOOKUP($A1234,LONGVOL!$A$2:$E$10000,5,0),"")</f>
        <v>1472676.26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>
        <f>K1233*(1-(K$1+K$5))^($A1234-$A1233)*(1+1.5*(E1234/E1233-1))</f>
        <v>479682324.22477806</v>
      </c>
      <c r="M1234" s="2">
        <f>M1233*(1-M$1+IF(AND(WEEKDAY($A1234)&lt;&gt;1,WEEKDAY($A1234)&lt;&gt;7),-M$5,0))^($A1234-$A1233)*(1+(F1234/F1233-1))</f>
        <v>0.69166580740294326</v>
      </c>
      <c r="N1234" s="2"/>
      <c r="O1234" s="2">
        <f>O1233*(1-O$1+IF(AND(WEEKDAY($A1234)&lt;&gt;1,WEEKDAY($A1234)&lt;&gt;7),-O$5,0))^($A1234-$A1233)*(1+2*(G1234/G1233-1))</f>
        <v>2418581723765.7959</v>
      </c>
      <c r="P1234" s="2"/>
      <c r="Q1234">
        <f>ROW()</f>
        <v>1234</v>
      </c>
      <c r="R1234">
        <f t="shared" si="34"/>
        <v>1.0132435953104646</v>
      </c>
      <c r="S1234">
        <f>S1233*(1-(S$1+S$5))^($A1234-$A1233)*(1+2*(E1234/E1233-1))</f>
        <v>6545331592.1647243</v>
      </c>
      <c r="V1234">
        <f>V1233*(1-V$1+J1234)^($A1234-$A1233)*(1+2*(E1234/E1233-1))</f>
        <v>362236189133.03351</v>
      </c>
      <c r="Z1234">
        <f t="shared" si="33"/>
        <v>0.10906636246005896</v>
      </c>
    </row>
    <row r="1235" spans="1:26" x14ac:dyDescent="0.25">
      <c r="A1235" s="1">
        <v>39855</v>
      </c>
      <c r="B1235" s="12">
        <v>44.53</v>
      </c>
      <c r="C1235" s="12">
        <v>45.07</v>
      </c>
      <c r="D1235">
        <v>164495.25</v>
      </c>
      <c r="E1235">
        <v>147410.01999999999</v>
      </c>
      <c r="F1235">
        <f>IFERROR(VLOOKUP(A1235,SHORTVOL!$A$2:$E$10000,5,0),"")</f>
        <v>24.31</v>
      </c>
      <c r="G1235">
        <f>IFERROR(VLOOKUP($A1235,LONGVOL!$A$2:$E$10000,5,0),"")</f>
        <v>1458531.58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>
        <f>K1234*(1-(K$1+K$5))^($A1235-$A1234)*(1+1.5*(E1235/E1234-1))</f>
        <v>467045448.02742404</v>
      </c>
      <c r="M1235" s="2">
        <f>M1234*(1-M$1+IF(AND(WEEKDAY($A1235)&lt;&gt;1,WEEKDAY($A1235)&lt;&gt;7),-M$5,0))^($A1235-$A1234)*(1+(F1235/F1234-1))</f>
        <v>0.69819859654120675</v>
      </c>
      <c r="N1235" s="2"/>
      <c r="O1235" s="2">
        <f>O1234*(1-O$1+IF(AND(WEEKDAY($A1235)&lt;&gt;1,WEEKDAY($A1235)&lt;&gt;7),-O$5,0))^($A1235-$A1234)*(1+2*(G1235/G1234-1))</f>
        <v>2371787305481.7437</v>
      </c>
      <c r="P1235" s="2"/>
      <c r="Q1235">
        <f>ROW()</f>
        <v>1235</v>
      </c>
      <c r="R1235">
        <f t="shared" si="34"/>
        <v>0.9880186376747282</v>
      </c>
      <c r="S1235">
        <f>S1234*(1-(S$1+S$5))^($A1235-$A1234)*(1+2*(E1235/E1234-1))</f>
        <v>6315291020.0991297</v>
      </c>
      <c r="V1235">
        <f>V1234*(1-V$1+J1235)^($A1235-$A1234)*(1+2*(E1235/E1234-1))</f>
        <v>349504408049.44604</v>
      </c>
      <c r="Z1235">
        <f t="shared" si="33"/>
        <v>-1.9347875585197127E-2</v>
      </c>
    </row>
    <row r="1236" spans="1:26" x14ac:dyDescent="0.25">
      <c r="A1236" s="1">
        <v>39856</v>
      </c>
      <c r="B1236" s="12">
        <v>41.25</v>
      </c>
      <c r="C1236" s="12">
        <v>42.66</v>
      </c>
      <c r="D1236">
        <v>161294.32999999999</v>
      </c>
      <c r="E1236">
        <v>144540.17000000001</v>
      </c>
      <c r="F1236">
        <f>IFERROR(VLOOKUP(A1236,SHORTVOL!$A$2:$E$10000,5,0),"")</f>
        <v>24.41</v>
      </c>
      <c r="G1236">
        <f>IFERROR(VLOOKUP($A1236,LONGVOL!$A$2:$E$10000,5,0),"")</f>
        <v>1452625.6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>
        <f>K1235*(1-(K$1+K$5))^($A1236-$A1235)*(1+1.5*(E1236/E1235-1))</f>
        <v>453402098.22021878</v>
      </c>
      <c r="M1236" s="2">
        <f>M1235*(1-M$1+IF(AND(WEEKDAY($A1236)&lt;&gt;1,WEEKDAY($A1236)&lt;&gt;7),-M$5,0))^($A1236-$A1235)*(1+(F1236/F1235-1))</f>
        <v>0.70099671132633978</v>
      </c>
      <c r="N1236" s="2"/>
      <c r="O1236" s="2">
        <f>O1235*(1-O$1+IF(AND(WEEKDAY($A1236)&lt;&gt;1,WEEKDAY($A1236)&lt;&gt;7),-O$5,0))^($A1236-$A1235)*(1+2*(G1236/G1235-1))</f>
        <v>2352247541009.3354</v>
      </c>
      <c r="P1236" s="2"/>
      <c r="Q1236">
        <f>ROW()</f>
        <v>1236</v>
      </c>
      <c r="R1236">
        <f t="shared" si="34"/>
        <v>0.9669479606188468</v>
      </c>
      <c r="S1236">
        <f>S1235*(1-(S$1+S$5))^($A1236-$A1235)*(1+2*(E1236/E1235-1))</f>
        <v>6069188172.6002884</v>
      </c>
      <c r="V1236">
        <f>V1235*(1-V$1+J1236)^($A1236-$A1235)*(1+2*(E1236/E1235-1))</f>
        <v>335883753674.37891</v>
      </c>
      <c r="Z1236">
        <f t="shared" si="33"/>
        <v>-8.2384134644988283E-3</v>
      </c>
    </row>
    <row r="1237" spans="1:26" x14ac:dyDescent="0.25">
      <c r="A1237" s="1">
        <v>39857</v>
      </c>
      <c r="B1237" s="12">
        <v>42.93</v>
      </c>
      <c r="C1237" s="12">
        <v>42.47</v>
      </c>
      <c r="D1237">
        <v>164318.98000000001</v>
      </c>
      <c r="E1237">
        <v>147249.26999999999</v>
      </c>
      <c r="F1237">
        <f>IFERROR(VLOOKUP(A1237,SHORTVOL!$A$2:$E$10000,5,0),"")</f>
        <v>24.72</v>
      </c>
      <c r="G1237">
        <f>IFERROR(VLOOKUP($A1237,LONGVOL!$A$2:$E$10000,5,0),"")</f>
        <v>1434019.99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>
        <f>K1236*(1-(K$1+K$5))^($A1237-$A1236)*(1+1.5*(E1237/E1236-1))</f>
        <v>466144724.39043403</v>
      </c>
      <c r="M1237" s="2">
        <f>M1236*(1-M$1+IF(AND(WEEKDAY($A1237)&lt;&gt;1,WEEKDAY($A1237)&lt;&gt;7),-M$5,0))^($A1237-$A1236)*(1+(F1237/F1236-1))</f>
        <v>0.70982428876164538</v>
      </c>
      <c r="N1237" s="2"/>
      <c r="O1237" s="2">
        <f>O1236*(1-O$1+IF(AND(WEEKDAY($A1237)&lt;&gt;1,WEEKDAY($A1237)&lt;&gt;7),-O$5,0))^($A1237-$A1236)*(1+2*(G1237/G1236-1))</f>
        <v>2291667582701.835</v>
      </c>
      <c r="P1237" s="2"/>
      <c r="Q1237">
        <f>ROW()</f>
        <v>1237</v>
      </c>
      <c r="R1237">
        <f t="shared" si="34"/>
        <v>1.0108311749470213</v>
      </c>
      <c r="S1237">
        <f>S1236*(1-(S$1+S$5))^($A1237-$A1236)*(1+2*(E1237/E1236-1))</f>
        <v>6296484192.606144</v>
      </c>
      <c r="V1237">
        <f>V1236*(1-V$1+J1237)^($A1237-$A1236)*(1+2*(E1237/E1236-1))</f>
        <v>348462155432.06396</v>
      </c>
      <c r="Z1237">
        <f t="shared" si="33"/>
        <v>-2.575407445489597E-2</v>
      </c>
    </row>
    <row r="1238" spans="1:26" x14ac:dyDescent="0.25">
      <c r="A1238" s="1">
        <v>39861</v>
      </c>
      <c r="B1238" s="12">
        <v>48.66</v>
      </c>
      <c r="C1238" s="12">
        <v>46</v>
      </c>
      <c r="D1238">
        <v>171461.52</v>
      </c>
      <c r="E1238">
        <v>153644.26</v>
      </c>
      <c r="F1238">
        <f>IFERROR(VLOOKUP(A1238,SHORTVOL!$A$2:$E$10000,5,0),"")</f>
        <v>23.5</v>
      </c>
      <c r="G1238">
        <f>IFERROR(VLOOKUP($A1238,LONGVOL!$A$2:$E$10000,5,0),"")</f>
        <v>1504737.11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>
        <f>K1237*(1-(K$1+K$5))^($A1238-$A1237)*(1+1.5*(E1238/E1237-1))</f>
        <v>496492460.99386513</v>
      </c>
      <c r="M1238" s="2">
        <f>M1237*(1-M$1+IF(AND(WEEKDAY($A1238)&lt;&gt;1,WEEKDAY($A1238)&lt;&gt;7),-M$5,0))^($A1238-$A1237)*(1+(F1238/F1237-1))</f>
        <v>0.67450784558733345</v>
      </c>
      <c r="N1238" s="2"/>
      <c r="O1238" s="2">
        <f>O1237*(1-O$1+IF(AND(WEEKDAY($A1238)&lt;&gt;1,WEEKDAY($A1238)&lt;&gt;7),-O$5,0))^($A1238-$A1237)*(1+2*(G1238/G1237-1))</f>
        <v>2516269077891.5088</v>
      </c>
      <c r="P1238" s="2"/>
      <c r="Q1238">
        <f>ROW()</f>
        <v>1238</v>
      </c>
      <c r="R1238">
        <f t="shared" si="34"/>
        <v>1.0578260869565217</v>
      </c>
      <c r="S1238">
        <f>S1237*(1-(S$1+S$5))^($A1238-$A1237)*(1+2*(E1238/E1237-1))</f>
        <v>6842470487.7909393</v>
      </c>
      <c r="V1238">
        <f>V1237*(1-V$1+J1238)^($A1238-$A1237)*(1+2*(E1238/E1237-1))</f>
        <v>378674563926.61145</v>
      </c>
      <c r="Z1238">
        <f t="shared" si="33"/>
        <v>9.8007885997528854E-2</v>
      </c>
    </row>
    <row r="1239" spans="1:26" x14ac:dyDescent="0.25">
      <c r="A1239" s="1">
        <v>39862</v>
      </c>
      <c r="B1239" s="12">
        <v>48.46</v>
      </c>
      <c r="C1239" s="12">
        <v>46.97</v>
      </c>
      <c r="D1239">
        <v>174577.01</v>
      </c>
      <c r="E1239">
        <v>156434.62</v>
      </c>
      <c r="F1239">
        <f>IFERROR(VLOOKUP(A1239,SHORTVOL!$A$2:$E$10000,5,0),"")</f>
        <v>23.22</v>
      </c>
      <c r="G1239">
        <f>IFERROR(VLOOKUP($A1239,LONGVOL!$A$2:$E$10000,5,0),"")</f>
        <v>1522605.64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>
        <f>K1238*(1-(K$1+K$5))^($A1239-$A1238)*(1+1.5*(E1239/E1238-1))</f>
        <v>510012898.69460595</v>
      </c>
      <c r="M1239" s="2">
        <f>M1238*(1-M$1+IF(AND(WEEKDAY($A1239)&lt;&gt;1,WEEKDAY($A1239)&lt;&gt;7),-M$5,0))^($A1239-$A1238)*(1+(F1239/F1238-1))</f>
        <v>0.66640085735093058</v>
      </c>
      <c r="N1239" s="2"/>
      <c r="O1239" s="2">
        <f>O1238*(1-O$1+IF(AND(WEEKDAY($A1239)&lt;&gt;1,WEEKDAY($A1239)&lt;&gt;7),-O$5,0))^($A1239-$A1238)*(1+2*(G1239/G1238-1))</f>
        <v>2575666254862.5537</v>
      </c>
      <c r="P1239" s="2"/>
      <c r="Q1239">
        <f>ROW()</f>
        <v>1239</v>
      </c>
      <c r="R1239">
        <f t="shared" si="34"/>
        <v>1.0317223759846712</v>
      </c>
      <c r="S1239">
        <f>S1238*(1-(S$1+S$5))^($A1239-$A1238)*(1+2*(E1239/E1238-1))</f>
        <v>7090766112.4048643</v>
      </c>
      <c r="V1239">
        <f>V1238*(1-V$1+J1239)^($A1239-$A1238)*(1+2*(E1239/E1238-1))</f>
        <v>392414716822.31476</v>
      </c>
      <c r="Z1239">
        <f t="shared" si="33"/>
        <v>2.36052564858511E-2</v>
      </c>
    </row>
    <row r="1240" spans="1:26" x14ac:dyDescent="0.25">
      <c r="A1240" s="1">
        <v>39863</v>
      </c>
      <c r="B1240" s="12">
        <v>47.08</v>
      </c>
      <c r="C1240" s="12">
        <v>45.63</v>
      </c>
      <c r="D1240">
        <v>173573.81</v>
      </c>
      <c r="E1240">
        <v>155534.26</v>
      </c>
      <c r="F1240">
        <f>IFERROR(VLOOKUP(A1240,SHORTVOL!$A$2:$E$10000,5,0),"")</f>
        <v>23.17</v>
      </c>
      <c r="G1240">
        <f>IFERROR(VLOOKUP($A1240,LONGVOL!$A$2:$E$10000,5,0),"")</f>
        <v>1526119.23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>
        <f>K1239*(1-(K$1+K$5))^($A1240-$A1239)*(1+1.5*(E1240/E1239-1))</f>
        <v>505604978.86030632</v>
      </c>
      <c r="M1240" s="2">
        <f>M1239*(1-M$1+IF(AND(WEEKDAY($A1240)&lt;&gt;1,WEEKDAY($A1240)&lt;&gt;7),-M$5,0))^($A1240-$A1239)*(1+(F1240/F1239-1))</f>
        <v>0.66489574541395491</v>
      </c>
      <c r="N1240" s="2"/>
      <c r="O1240" s="2">
        <f>O1239*(1-O$1+IF(AND(WEEKDAY($A1240)&lt;&gt;1,WEEKDAY($A1240)&lt;&gt;7),-O$5,0))^($A1240-$A1239)*(1+2*(G1240/G1239-1))</f>
        <v>2587188461931.7119</v>
      </c>
      <c r="P1240" s="2"/>
      <c r="Q1240">
        <f>ROW()</f>
        <v>1240</v>
      </c>
      <c r="R1240">
        <f t="shared" si="34"/>
        <v>1.031777339469647</v>
      </c>
      <c r="S1240">
        <f>S1239*(1-(S$1+S$5))^($A1240-$A1239)*(1+2*(E1240/E1239-1))</f>
        <v>7008908055.7555313</v>
      </c>
      <c r="V1240">
        <f>V1239*(1-V$1+J1240)^($A1240-$A1239)*(1+2*(E1240/E1239-1))</f>
        <v>387883596495.14288</v>
      </c>
      <c r="Z1240">
        <f t="shared" si="33"/>
        <v>4.4734860533290899E-3</v>
      </c>
    </row>
    <row r="1241" spans="1:26" x14ac:dyDescent="0.25">
      <c r="A1241" s="1">
        <v>39864</v>
      </c>
      <c r="B1241" s="12">
        <v>49.3</v>
      </c>
      <c r="C1241" s="12">
        <v>47.03</v>
      </c>
      <c r="D1241">
        <v>181743.1</v>
      </c>
      <c r="E1241">
        <v>162853.10999999999</v>
      </c>
      <c r="F1241">
        <f>IFERROR(VLOOKUP(A1241,SHORTVOL!$A$2:$E$10000,5,0),"")</f>
        <v>22.11</v>
      </c>
      <c r="G1241">
        <f>IFERROR(VLOOKUP($A1241,LONGVOL!$A$2:$E$10000,5,0),"")</f>
        <v>1596289.6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>
        <f>K1240*(1-(K$1+K$5))^($A1241-$A1240)*(1+1.5*(E1241/E1240-1))</f>
        <v>541287555.81847823</v>
      </c>
      <c r="M1241" s="2">
        <f>M1240*(1-M$1+IF(AND(WEEKDAY($A1241)&lt;&gt;1,WEEKDAY($A1241)&lt;&gt;7),-M$5,0))^($A1241-$A1240)*(1+(F1241/F1240-1))</f>
        <v>0.63441062986769392</v>
      </c>
      <c r="N1241" s="2"/>
      <c r="O1241" s="2">
        <f>O1240*(1-O$1+IF(AND(WEEKDAY($A1241)&lt;&gt;1,WEEKDAY($A1241)&lt;&gt;7),-O$5,0))^($A1241-$A1240)*(1+2*(G1241/G1240-1))</f>
        <v>2824705694417.9907</v>
      </c>
      <c r="P1241" s="2"/>
      <c r="Q1241">
        <f>ROW()</f>
        <v>1241</v>
      </c>
      <c r="R1241">
        <f t="shared" si="34"/>
        <v>1.0482670635764404</v>
      </c>
      <c r="S1241">
        <f>S1240*(1-(S$1+S$5))^($A1241-$A1240)*(1+2*(E1241/E1240-1))</f>
        <v>7668274682.956233</v>
      </c>
      <c r="V1241">
        <f>V1240*(1-V$1+J1241)^($A1241-$A1240)*(1+2*(E1241/E1240-1))</f>
        <v>424372894670.66754</v>
      </c>
      <c r="Z1241">
        <f t="shared" si="33"/>
        <v>9.1805152960885428E-2</v>
      </c>
    </row>
    <row r="1242" spans="1:26" x14ac:dyDescent="0.25">
      <c r="A1242" s="1">
        <v>39867</v>
      </c>
      <c r="B1242" s="12">
        <v>52.62</v>
      </c>
      <c r="C1242" s="12">
        <v>50.43</v>
      </c>
      <c r="D1242">
        <v>190833.71</v>
      </c>
      <c r="E1242">
        <v>170994.45</v>
      </c>
      <c r="F1242">
        <f>IFERROR(VLOOKUP(A1242,SHORTVOL!$A$2:$E$10000,5,0),"")</f>
        <v>21</v>
      </c>
      <c r="G1242">
        <f>IFERROR(VLOOKUP($A1242,LONGVOL!$A$2:$E$10000,5,0),"")</f>
        <v>1676196.53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>
        <f>K1241*(1-(K$1+K$5))^($A1242-$A1241)*(1+1.5*(E1242/E1241-1))</f>
        <v>581860825.07716215</v>
      </c>
      <c r="M1242" s="2">
        <f>M1241*(1-M$1+IF(AND(WEEKDAY($A1242)&lt;&gt;1,WEEKDAY($A1242)&lt;&gt;7),-M$5,0))^($A1242-$A1241)*(1+(F1242/F1241-1))</f>
        <v>0.60237032487070263</v>
      </c>
      <c r="N1242" s="2"/>
      <c r="O1242" s="2">
        <f>O1241*(1-O$1+IF(AND(WEEKDAY($A1242)&lt;&gt;1,WEEKDAY($A1242)&lt;&gt;7),-O$5,0))^($A1242-$A1241)*(1+2*(G1242/G1241-1))</f>
        <v>3106188270346.8838</v>
      </c>
      <c r="P1242" s="2"/>
      <c r="Q1242">
        <f>ROW()</f>
        <v>1242</v>
      </c>
      <c r="R1242">
        <f t="shared" si="34"/>
        <v>1.0434265318262939</v>
      </c>
      <c r="S1242">
        <f>S1241*(1-(S$1+S$5))^($A1242-$A1241)*(1+2*(E1242/E1241-1))</f>
        <v>8434125552.2861643</v>
      </c>
      <c r="V1242">
        <f>V1241*(1-V$1+J1242)^($A1242-$A1241)*(1+2*(E1242/E1241-1))</f>
        <v>466751698369.987</v>
      </c>
      <c r="Z1242">
        <f t="shared" si="33"/>
        <v>9.9650231344504903E-2</v>
      </c>
    </row>
    <row r="1243" spans="1:26" x14ac:dyDescent="0.25">
      <c r="A1243" s="1">
        <v>39868</v>
      </c>
      <c r="B1243" s="12">
        <v>45.49</v>
      </c>
      <c r="C1243" s="12">
        <v>45.11</v>
      </c>
      <c r="D1243">
        <v>174193.28</v>
      </c>
      <c r="E1243">
        <v>156082.54999999999</v>
      </c>
      <c r="F1243">
        <f>IFERROR(VLOOKUP(A1243,SHORTVOL!$A$2:$E$10000,5,0),"")</f>
        <v>22.86</v>
      </c>
      <c r="G1243">
        <f>IFERROR(VLOOKUP($A1243,LONGVOL!$A$2:$E$10000,5,0),"")</f>
        <v>1527926.13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>
        <f>K1242*(1-(K$1+K$5))^($A1243-$A1242)*(1+1.5*(E1243/E1242-1))</f>
        <v>505742536.34651124</v>
      </c>
      <c r="M1243" s="2">
        <f>M1242*(1-M$1+IF(AND(WEEKDAY($A1243)&lt;&gt;1,WEEKDAY($A1243)&lt;&gt;7),-M$5,0))^($A1243-$A1242)*(1+(F1243/F1242-1))</f>
        <v>0.65565395975760388</v>
      </c>
      <c r="N1243" s="2"/>
      <c r="O1243" s="2">
        <f>O1242*(1-O$1+IF(AND(WEEKDAY($A1243)&lt;&gt;1,WEEKDAY($A1243)&lt;&gt;7),-O$5,0))^($A1243-$A1242)*(1+2*(G1243/G1242-1))</f>
        <v>2556302740570.9453</v>
      </c>
      <c r="P1243" s="2"/>
      <c r="Q1243">
        <f>ROW()</f>
        <v>1243</v>
      </c>
      <c r="R1243">
        <f t="shared" si="34"/>
        <v>1.0084238528042564</v>
      </c>
      <c r="S1243">
        <f>S1242*(1-(S$1+S$5))^($A1243-$A1242)*(1+2*(E1243/E1242-1))</f>
        <v>6962862613.9072552</v>
      </c>
      <c r="V1243">
        <f>V1242*(1-V$1+J1243)^($A1243-$A1242)*(1+2*(E1243/E1242-1))</f>
        <v>385329531408.10864</v>
      </c>
      <c r="Z1243">
        <f t="shared" si="33"/>
        <v>-0.177029040713791</v>
      </c>
    </row>
    <row r="1244" spans="1:26" x14ac:dyDescent="0.25">
      <c r="A1244" s="1">
        <v>39869</v>
      </c>
      <c r="B1244" s="12">
        <v>44.67</v>
      </c>
      <c r="C1244" s="12">
        <v>44.4</v>
      </c>
      <c r="D1244">
        <v>170463.42</v>
      </c>
      <c r="E1244">
        <v>152739.18</v>
      </c>
      <c r="F1244">
        <f>IFERROR(VLOOKUP(A1244,SHORTVOL!$A$2:$E$10000,5,0),"")</f>
        <v>23.23</v>
      </c>
      <c r="G1244">
        <f>IFERROR(VLOOKUP($A1244,LONGVOL!$A$2:$E$10000,5,0),"")</f>
        <v>1503152.23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>
        <f>K1243*(1-(K$1+K$5))^($A1244-$A1243)*(1+1.5*(E1244/E1243-1))</f>
        <v>489487937.41523564</v>
      </c>
      <c r="M1244" s="2">
        <f>M1243*(1-M$1+IF(AND(WEEKDAY($A1244)&lt;&gt;1,WEEKDAY($A1244)&lt;&gt;7),-M$5,0))^($A1244-$A1243)*(1+(F1244/F1243-1))</f>
        <v>0.6661957543462359</v>
      </c>
      <c r="N1244" s="2"/>
      <c r="O1244" s="2">
        <f>O1243*(1-O$1+IF(AND(WEEKDAY($A1244)&lt;&gt;1,WEEKDAY($A1244)&lt;&gt;7),-O$5,0))^($A1244-$A1243)*(1+2*(G1244/G1243-1))</f>
        <v>2473057614015.0376</v>
      </c>
      <c r="P1244" s="2"/>
      <c r="Q1244">
        <f>ROW()</f>
        <v>1244</v>
      </c>
      <c r="R1244">
        <f t="shared" si="34"/>
        <v>1.0060810810810812</v>
      </c>
      <c r="S1244">
        <f>S1243*(1-(S$1+S$5))^($A1244-$A1243)*(1+2*(E1244/E1243-1))</f>
        <v>6664341696.4298687</v>
      </c>
      <c r="V1244">
        <f>V1243*(1-V$1+J1244)^($A1244-$A1243)*(1+2*(E1244/E1243-1))</f>
        <v>368808012432.4668</v>
      </c>
      <c r="Z1244">
        <f t="shared" si="33"/>
        <v>-3.2564658807710312E-2</v>
      </c>
    </row>
    <row r="1245" spans="1:26" x14ac:dyDescent="0.25">
      <c r="A1245" s="1">
        <v>39870</v>
      </c>
      <c r="B1245" s="12">
        <v>44.66</v>
      </c>
      <c r="C1245" s="12">
        <v>44.18</v>
      </c>
      <c r="D1245">
        <v>172566.66</v>
      </c>
      <c r="E1245">
        <v>154622.46</v>
      </c>
      <c r="F1245">
        <f>IFERROR(VLOOKUP(A1245,SHORTVOL!$A$2:$E$10000,5,0),"")</f>
        <v>22.93</v>
      </c>
      <c r="G1245">
        <f>IFERROR(VLOOKUP($A1245,LONGVOL!$A$2:$E$10000,5,0),"")</f>
        <v>1522083.35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>
        <f>K1244*(1-(K$1+K$5))^($A1245-$A1244)*(1+1.5*(E1245/E1244-1))</f>
        <v>498536264.69998163</v>
      </c>
      <c r="M1245" s="2">
        <f>M1244*(1-M$1+IF(AND(WEEKDAY($A1245)&lt;&gt;1,WEEKDAY($A1245)&lt;&gt;7),-M$5,0))^($A1245-$A1244)*(1+(F1245/F1244-1))</f>
        <v>0.65752291678452979</v>
      </c>
      <c r="N1245" s="2"/>
      <c r="O1245" s="2">
        <f>O1244*(1-O$1+IF(AND(WEEKDAY($A1245)&lt;&gt;1,WEEKDAY($A1245)&lt;&gt;7),-O$5,0))^($A1245-$A1244)*(1+2*(G1245/G1244-1))</f>
        <v>2534992646369.3374</v>
      </c>
      <c r="P1245" s="2"/>
      <c r="Q1245">
        <f>ROW()</f>
        <v>1245</v>
      </c>
      <c r="R1245">
        <f t="shared" si="34"/>
        <v>1.0108646446355816</v>
      </c>
      <c r="S1245">
        <f>S1244*(1-(S$1+S$5))^($A1245-$A1244)*(1+2*(E1245/E1244-1))</f>
        <v>6828454761.1223831</v>
      </c>
      <c r="V1245">
        <f>V1244*(1-V$1+J1245)^($A1245-$A1244)*(1+2*(E1245/E1244-1))</f>
        <v>377888913681.65619</v>
      </c>
      <c r="Z1245">
        <f t="shared" si="33"/>
        <v>2.5043910017829019E-2</v>
      </c>
    </row>
    <row r="1246" spans="1:26" x14ac:dyDescent="0.25">
      <c r="A1246" s="1">
        <v>39871</v>
      </c>
      <c r="B1246" s="12">
        <v>46.35</v>
      </c>
      <c r="C1246" s="12">
        <v>45.21</v>
      </c>
      <c r="D1246">
        <v>173923.87</v>
      </c>
      <c r="E1246">
        <v>155837.26</v>
      </c>
      <c r="F1246">
        <f>IFERROR(VLOOKUP(A1246,SHORTVOL!$A$2:$E$10000,5,0),"")</f>
        <v>22.86</v>
      </c>
      <c r="G1246">
        <f>IFERROR(VLOOKUP($A1246,LONGVOL!$A$2:$E$10000,5,0),"")</f>
        <v>1527216.44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>
        <f>K1245*(1-(K$1+K$5))^($A1246-$A1245)*(1+1.5*(E1246/E1245-1))</f>
        <v>504406594.92385781</v>
      </c>
      <c r="M1246" s="2">
        <f>M1245*(1-M$1+IF(AND(WEEKDAY($A1246)&lt;&gt;1,WEEKDAY($A1246)&lt;&gt;7),-M$5,0))^($A1246-$A1245)*(1+(F1246/F1245-1))</f>
        <v>0.65544650757984657</v>
      </c>
      <c r="N1246" s="2"/>
      <c r="O1246" s="2">
        <f>O1245*(1-O$1+IF(AND(WEEKDAY($A1246)&lt;&gt;1,WEEKDAY($A1246)&lt;&gt;7),-O$5,0))^($A1246-$A1245)*(1+2*(G1246/G1245-1))</f>
        <v>2551730628921.3975</v>
      </c>
      <c r="P1246" s="2"/>
      <c r="Q1246">
        <f>ROW()</f>
        <v>1246</v>
      </c>
      <c r="R1246">
        <f t="shared" si="34"/>
        <v>1.0252156602521567</v>
      </c>
      <c r="S1246">
        <f>S1245*(1-(S$1+S$5))^($A1246-$A1245)*(1+2*(E1246/E1245-1))</f>
        <v>6935517308.8622684</v>
      </c>
      <c r="V1246">
        <f>V1245*(1-V$1+J1246)^($A1246-$A1245)*(1+2*(E1246/E1245-1))</f>
        <v>383812573140.10168</v>
      </c>
      <c r="Z1246">
        <f t="shared" si="33"/>
        <v>6.6027736119993463E-3</v>
      </c>
    </row>
    <row r="1247" spans="1:26" x14ac:dyDescent="0.25">
      <c r="A1247" s="1">
        <v>39874</v>
      </c>
      <c r="B1247" s="12">
        <v>52.65</v>
      </c>
      <c r="C1247" s="12">
        <v>48.67</v>
      </c>
      <c r="D1247">
        <v>185331.77</v>
      </c>
      <c r="E1247">
        <v>166054.94</v>
      </c>
      <c r="F1247">
        <f>IFERROR(VLOOKUP(A1247,SHORTVOL!$A$2:$E$10000,5,0),"")</f>
        <v>21.03</v>
      </c>
      <c r="G1247">
        <f>IFERROR(VLOOKUP($A1247,LONGVOL!$A$2:$E$10000,5,0),"")</f>
        <v>1649354.9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>
        <f>K1246*(1-(K$1+K$5))^($A1247-$A1246)*(1+1.5*(E1247/E1246-1))</f>
        <v>553998805.07103634</v>
      </c>
      <c r="M1247" s="2">
        <f>M1246*(1-M$1+IF(AND(WEEKDAY($A1247)&lt;&gt;1,WEEKDAY($A1247)&lt;&gt;7),-M$5,0))^($A1247-$A1246)*(1+(F1247/F1246-1))</f>
        <v>0.60278559560332667</v>
      </c>
      <c r="N1247" s="2"/>
      <c r="O1247" s="2">
        <f>O1246*(1-O$1+IF(AND(WEEKDAY($A1247)&lt;&gt;1,WEEKDAY($A1247)&lt;&gt;7),-O$5,0))^($A1247-$A1246)*(1+2*(G1247/G1246-1))</f>
        <v>2958624985125.8691</v>
      </c>
      <c r="P1247" s="2"/>
      <c r="Q1247">
        <f>ROW()</f>
        <v>1247</v>
      </c>
      <c r="R1247">
        <f t="shared" si="34"/>
        <v>1.0817752208752824</v>
      </c>
      <c r="S1247">
        <f>S1246*(1-(S$1+S$5))^($A1247-$A1246)*(1+2*(E1247/E1246-1))</f>
        <v>7844197320.3382111</v>
      </c>
      <c r="V1247">
        <f>V1246*(1-V$1+J1247)^($A1247-$A1246)*(1+2*(E1247/E1246-1))</f>
        <v>434094209045.24451</v>
      </c>
      <c r="Z1247">
        <f t="shared" si="33"/>
        <v>0.15945819342869427</v>
      </c>
    </row>
    <row r="1248" spans="1:26" x14ac:dyDescent="0.25">
      <c r="A1248" s="1">
        <v>39875</v>
      </c>
      <c r="B1248" s="12">
        <v>50.93</v>
      </c>
      <c r="C1248" s="12">
        <v>48.51</v>
      </c>
      <c r="D1248">
        <v>187165.25</v>
      </c>
      <c r="E1248">
        <v>167696.43</v>
      </c>
      <c r="F1248">
        <f>IFERROR(VLOOKUP(A1248,SHORTVOL!$A$2:$E$10000,5,0),"")</f>
        <v>21.27</v>
      </c>
      <c r="G1248">
        <f>IFERROR(VLOOKUP($A1248,LONGVOL!$A$2:$E$10000,5,0),"")</f>
        <v>1630095.71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>
        <f>K1247*(1-(K$1+K$5))^($A1248-$A1247)*(1+1.5*(E1248/E1247-1))</f>
        <v>562208016.01711524</v>
      </c>
      <c r="M1248" s="2">
        <f>M1247*(1-M$1+IF(AND(WEEKDAY($A1248)&lt;&gt;1,WEEKDAY($A1248)&lt;&gt;7),-M$5,0))^($A1248-$A1247)*(1+(F1248/F1247-1))</f>
        <v>0.60960043937700159</v>
      </c>
      <c r="N1248" s="2"/>
      <c r="O1248" s="2">
        <f>O1247*(1-O$1+IF(AND(WEEKDAY($A1248)&lt;&gt;1,WEEKDAY($A1248)&lt;&gt;7),-O$5,0))^($A1248-$A1247)*(1+2*(G1248/G1247-1))</f>
        <v>2889122730104.4438</v>
      </c>
      <c r="P1248" s="2"/>
      <c r="Q1248">
        <f>ROW()</f>
        <v>1248</v>
      </c>
      <c r="R1248">
        <f t="shared" si="34"/>
        <v>1.0498866213151927</v>
      </c>
      <c r="S1248">
        <f>S1247*(1-(S$1+S$5))^($A1248-$A1247)*(1+2*(E1248/E1247-1))</f>
        <v>7999011024.479598</v>
      </c>
      <c r="V1248">
        <f>V1247*(1-V$1+J1248)^($A1248-$A1247)*(1+2*(E1248/E1247-1))</f>
        <v>442659877448.24329</v>
      </c>
      <c r="Z1248">
        <f t="shared" si="33"/>
        <v>-2.3491404071431687E-2</v>
      </c>
    </row>
    <row r="1249" spans="1:26" x14ac:dyDescent="0.25">
      <c r="A1249" s="1">
        <v>39876</v>
      </c>
      <c r="B1249" s="12">
        <v>47.56</v>
      </c>
      <c r="C1249" s="12">
        <v>44.72</v>
      </c>
      <c r="D1249">
        <v>173050.34</v>
      </c>
      <c r="E1249">
        <v>155048.44</v>
      </c>
      <c r="F1249">
        <f>IFERROR(VLOOKUP(A1249,SHORTVOL!$A$2:$E$10000,5,0),"")</f>
        <v>22.95</v>
      </c>
      <c r="G1249">
        <f>IFERROR(VLOOKUP($A1249,LONGVOL!$A$2:$E$10000,5,0),"")</f>
        <v>1502050.36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>
        <f>K1248*(1-(K$1+K$5))^($A1249-$A1248)*(1+1.5*(E1249/E1248-1))</f>
        <v>498599006.41828632</v>
      </c>
      <c r="M1249" s="2">
        <f>M1248*(1-M$1+IF(AND(WEEKDAY($A1249)&lt;&gt;1,WEEKDAY($A1249)&lt;&gt;7),-M$5,0))^($A1249-$A1248)*(1+(F1249/F1248-1))</f>
        <v>0.65768003720502544</v>
      </c>
      <c r="N1249" s="2"/>
      <c r="O1249" s="2">
        <f>O1248*(1-O$1+IF(AND(WEEKDAY($A1249)&lt;&gt;1,WEEKDAY($A1249)&lt;&gt;7),-O$5,0))^($A1249-$A1248)*(1+2*(G1249/G1248-1))</f>
        <v>2434893225791.8052</v>
      </c>
      <c r="P1249" s="2"/>
      <c r="Q1249">
        <f>ROW()</f>
        <v>1249</v>
      </c>
      <c r="R1249">
        <f t="shared" si="34"/>
        <v>1.0635062611806798</v>
      </c>
      <c r="S1249">
        <f>S1248*(1-(S$1+S$5))^($A1249-$A1248)*(1+2*(E1249/E1248-1))</f>
        <v>6792180278.2914677</v>
      </c>
      <c r="V1249">
        <f>V1248*(1-V$1+J1249)^($A1249-$A1248)*(1+2*(E1249/E1248-1))</f>
        <v>375873276891.90167</v>
      </c>
      <c r="Z1249">
        <f t="shared" si="33"/>
        <v>-0.15722056373015969</v>
      </c>
    </row>
    <row r="1250" spans="1:26" x14ac:dyDescent="0.25">
      <c r="A1250" s="1">
        <v>39877</v>
      </c>
      <c r="B1250" s="12">
        <v>50.17</v>
      </c>
      <c r="C1250" s="12">
        <v>46.7</v>
      </c>
      <c r="D1250">
        <v>181054.76</v>
      </c>
      <c r="E1250">
        <v>162218.98000000001</v>
      </c>
      <c r="F1250">
        <f>IFERROR(VLOOKUP(A1250,SHORTVOL!$A$2:$E$10000,5,0),"")</f>
        <v>21.32</v>
      </c>
      <c r="G1250">
        <f>IFERROR(VLOOKUP($A1250,LONGVOL!$A$2:$E$10000,5,0),"")</f>
        <v>1608427.4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>
        <f>K1249*(1-(K$1+K$5))^($A1250-$A1249)*(1+1.5*(E1250/E1249-1))</f>
        <v>533182027.40698695</v>
      </c>
      <c r="M1250" s="2">
        <f>M1249*(1-M$1+IF(AND(WEEKDAY($A1250)&lt;&gt;1,WEEKDAY($A1250)&lt;&gt;7),-M$5,0))^($A1250-$A1249)*(1+(F1250/F1249-1))</f>
        <v>0.61090454849361975</v>
      </c>
      <c r="N1250" s="2"/>
      <c r="O1250" s="2">
        <f>O1249*(1-O$1+IF(AND(WEEKDAY($A1250)&lt;&gt;1,WEEKDAY($A1250)&lt;&gt;7),-O$5,0))^($A1250-$A1249)*(1+2*(G1250/G1249-1))</f>
        <v>2779385296344.1348</v>
      </c>
      <c r="P1250" s="2"/>
      <c r="Q1250">
        <f>ROW()</f>
        <v>1250</v>
      </c>
      <c r="R1250">
        <f t="shared" si="34"/>
        <v>1.0743040685224838</v>
      </c>
      <c r="S1250">
        <f>S1249*(1-(S$1+S$5))^($A1250-$A1249)*(1+2*(E1250/E1249-1))</f>
        <v>7420167439.3191242</v>
      </c>
      <c r="V1250">
        <f>V1249*(1-V$1+J1250)^($A1250-$A1249)*(1+2*(E1250/E1249-1))</f>
        <v>410624003354.63916</v>
      </c>
      <c r="Z1250">
        <f t="shared" si="33"/>
        <v>0.14148138690570455</v>
      </c>
    </row>
    <row r="1251" spans="1:26" x14ac:dyDescent="0.25">
      <c r="A1251" s="1">
        <v>39878</v>
      </c>
      <c r="B1251" s="12">
        <v>49.33</v>
      </c>
      <c r="C1251" s="12">
        <v>46.48</v>
      </c>
      <c r="D1251">
        <v>179230.14</v>
      </c>
      <c r="E1251">
        <v>160582.92000000001</v>
      </c>
      <c r="F1251">
        <f>IFERROR(VLOOKUP(A1251,SHORTVOL!$A$2:$E$10000,5,0),"")</f>
        <v>21.43</v>
      </c>
      <c r="G1251">
        <f>IFERROR(VLOOKUP($A1251,LONGVOL!$A$2:$E$10000,5,0),"")</f>
        <v>1599816.84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>
        <f>K1250*(1-(K$1+K$5))^($A1251-$A1250)*(1+1.5*(E1251/E1250-1))</f>
        <v>525110878.69004357</v>
      </c>
      <c r="M1251" s="2">
        <f>M1250*(1-M$1+IF(AND(WEEKDAY($A1251)&lt;&gt;1,WEEKDAY($A1251)&lt;&gt;7),-M$5,0))^($A1251-$A1250)*(1+(F1251/F1250-1))</f>
        <v>0.61399172469575314</v>
      </c>
      <c r="N1251" s="2"/>
      <c r="O1251" s="2">
        <f>O1250*(1-O$1+IF(AND(WEEKDAY($A1251)&lt;&gt;1,WEEKDAY($A1251)&lt;&gt;7),-O$5,0))^($A1251-$A1250)*(1+2*(G1251/G1250-1))</f>
        <v>2749238927608.7759</v>
      </c>
      <c r="P1251" s="2"/>
      <c r="Q1251">
        <f>ROW()</f>
        <v>1251</v>
      </c>
      <c r="R1251">
        <f t="shared" si="34"/>
        <v>1.0613166953528399</v>
      </c>
      <c r="S1251">
        <f>S1250*(1-(S$1+S$5))^($A1251-$A1250)*(1+2*(E1251/E1250-1))</f>
        <v>7270250192.5152531</v>
      </c>
      <c r="V1251">
        <f>V1250*(1-V$1+J1251)^($A1251-$A1250)*(1+2*(E1251/E1250-1))</f>
        <v>402326246576.88422</v>
      </c>
      <c r="Z1251">
        <f t="shared" si="33"/>
        <v>-1.0846415851379798E-2</v>
      </c>
    </row>
    <row r="1252" spans="1:26" x14ac:dyDescent="0.25">
      <c r="A1252" s="1">
        <v>39881</v>
      </c>
      <c r="B1252" s="12">
        <v>49.68</v>
      </c>
      <c r="C1252" s="12">
        <v>46.53</v>
      </c>
      <c r="D1252">
        <v>181732.2</v>
      </c>
      <c r="E1252">
        <v>162820.92000000001</v>
      </c>
      <c r="F1252">
        <f>IFERROR(VLOOKUP(A1252,SHORTVOL!$A$2:$E$10000,5,0),"")</f>
        <v>21.39</v>
      </c>
      <c r="G1252">
        <f>IFERROR(VLOOKUP($A1252,LONGVOL!$A$2:$E$10000,5,0),"")</f>
        <v>1602992.51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>
        <f>K1251*(1-(K$1+K$5))^($A1252-$A1251)*(1+1.5*(E1252/E1251-1))</f>
        <v>536072946.00488675</v>
      </c>
      <c r="M1252" s="2">
        <f>M1251*(1-M$1+IF(AND(WEEKDAY($A1252)&lt;&gt;1,WEEKDAY($A1252)&lt;&gt;7),-M$5,0))^($A1252-$A1251)*(1+(F1252/F1251-1))</f>
        <v>0.6126517757865293</v>
      </c>
      <c r="N1252" s="2"/>
      <c r="O1252" s="2">
        <f>O1251*(1-O$1+IF(AND(WEEKDAY($A1252)&lt;&gt;1,WEEKDAY($A1252)&lt;&gt;7),-O$5,0))^($A1252-$A1251)*(1+2*(G1252/G1251-1))</f>
        <v>2758985347422.1597</v>
      </c>
      <c r="P1252" s="2"/>
      <c r="Q1252">
        <f>ROW()</f>
        <v>1252</v>
      </c>
      <c r="R1252">
        <f t="shared" si="34"/>
        <v>1.067698259187621</v>
      </c>
      <c r="S1252">
        <f>S1251*(1-(S$1+S$5))^($A1252-$A1251)*(1+2*(E1252/E1251-1))</f>
        <v>7472141694.3970118</v>
      </c>
      <c r="V1252">
        <f>V1251*(1-V$1+J1252)^($A1252-$A1251)*(1+2*(E1252/E1251-1))</f>
        <v>413492659419.78448</v>
      </c>
      <c r="Z1252">
        <f t="shared" si="33"/>
        <v>3.545133787939303E-3</v>
      </c>
    </row>
    <row r="1253" spans="1:26" x14ac:dyDescent="0.25">
      <c r="A1253" s="1">
        <v>39882</v>
      </c>
      <c r="B1253" s="12">
        <v>44.37</v>
      </c>
      <c r="C1253" s="12">
        <v>42.41</v>
      </c>
      <c r="D1253">
        <v>167847.63</v>
      </c>
      <c r="E1253">
        <v>150380.10999999999</v>
      </c>
      <c r="F1253">
        <f>IFERROR(VLOOKUP(A1253,SHORTVOL!$A$2:$E$10000,5,0),"")</f>
        <v>22.97</v>
      </c>
      <c r="G1253">
        <f>IFERROR(VLOOKUP($A1253,LONGVOL!$A$2:$E$10000,5,0),"")</f>
        <v>1484665.18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>
        <f>K1252*(1-(K$1+K$5))^($A1253-$A1252)*(1+1.5*(E1253/E1252-1))</f>
        <v>474628055.85621518</v>
      </c>
      <c r="M1253" s="2">
        <f>M1252*(1-M$1+IF(AND(WEEKDAY($A1253)&lt;&gt;1,WEEKDAY($A1253)&lt;&gt;7),-M$5,0))^($A1253-$A1252)*(1+(F1253/F1252-1))</f>
        <v>0.65783669558152158</v>
      </c>
      <c r="N1253" s="2"/>
      <c r="O1253" s="2">
        <f>O1252*(1-O$1+IF(AND(WEEKDAY($A1253)&lt;&gt;1,WEEKDAY($A1253)&lt;&gt;7),-O$5,0))^($A1253-$A1252)*(1+2*(G1253/G1252-1))</f>
        <v>2351336138020.0278</v>
      </c>
      <c r="P1253" s="2"/>
      <c r="Q1253">
        <f>ROW()</f>
        <v>1253</v>
      </c>
      <c r="R1253">
        <f t="shared" si="34"/>
        <v>1.0462155152086772</v>
      </c>
      <c r="S1253">
        <f>S1252*(1-(S$1+S$5))^($A1253-$A1252)*(1+2*(E1253/E1252-1))</f>
        <v>6330066563.8090744</v>
      </c>
      <c r="V1253">
        <f>V1252*(1-V$1+J1253)^($A1253-$A1252)*(1+2*(E1253/E1252-1))</f>
        <v>350290920713.45203</v>
      </c>
      <c r="Z1253">
        <f t="shared" si="33"/>
        <v>-0.1477533071290198</v>
      </c>
    </row>
    <row r="1254" spans="1:26" x14ac:dyDescent="0.25">
      <c r="A1254" s="1">
        <v>39883</v>
      </c>
      <c r="B1254" s="12">
        <v>43.61</v>
      </c>
      <c r="C1254" s="12">
        <v>42.5</v>
      </c>
      <c r="D1254">
        <v>167349.04999999999</v>
      </c>
      <c r="E1254">
        <v>149932.42000000001</v>
      </c>
      <c r="F1254">
        <f>IFERROR(VLOOKUP(A1254,SHORTVOL!$A$2:$E$10000,5,0),"")</f>
        <v>23.26</v>
      </c>
      <c r="G1254">
        <f>IFERROR(VLOOKUP($A1254,LONGVOL!$A$2:$E$10000,5,0),"")</f>
        <v>1465828.49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>
        <f>K1253*(1-(K$1+K$5))^($A1254-$A1253)*(1+1.5*(E1254/E1253-1))</f>
        <v>472504033.54144418</v>
      </c>
      <c r="M1254" s="2">
        <f>M1253*(1-M$1+IF(AND(WEEKDAY($A1254)&lt;&gt;1,WEEKDAY($A1254)&lt;&gt;7),-M$5,0))^($A1254-$A1253)*(1+(F1254/F1253-1))</f>
        <v>0.66607172696707451</v>
      </c>
      <c r="N1254" s="2"/>
      <c r="O1254" s="2">
        <f>O1253*(1-O$1+IF(AND(WEEKDAY($A1254)&lt;&gt;1,WEEKDAY($A1254)&lt;&gt;7),-O$5,0))^($A1254-$A1253)*(1+2*(G1254/G1253-1))</f>
        <v>2291347636485.2437</v>
      </c>
      <c r="P1254" s="2"/>
      <c r="Q1254">
        <f>ROW()</f>
        <v>1254</v>
      </c>
      <c r="R1254">
        <f t="shared" si="34"/>
        <v>1.0261176470588236</v>
      </c>
      <c r="S1254">
        <f>S1253*(1-(S$1+S$5))^($A1254-$A1253)*(1+2*(E1254/E1253-1))</f>
        <v>6292164594.784812</v>
      </c>
      <c r="V1254">
        <f>V1253*(1-V$1+J1254)^($A1254-$A1253)*(1+2*(E1254/E1253-1))</f>
        <v>348191830674.99298</v>
      </c>
      <c r="Z1254">
        <f t="shared" si="33"/>
        <v>-2.5512516294373011E-2</v>
      </c>
    </row>
    <row r="1255" spans="1:26" x14ac:dyDescent="0.25">
      <c r="A1255" s="1">
        <v>39884</v>
      </c>
      <c r="B1255" s="12">
        <v>41.18</v>
      </c>
      <c r="C1255" s="12">
        <v>40.700000000000003</v>
      </c>
      <c r="D1255">
        <v>164508.31</v>
      </c>
      <c r="E1255">
        <v>147386.32999999999</v>
      </c>
      <c r="F1255">
        <f>IFERROR(VLOOKUP(A1255,SHORTVOL!$A$2:$E$10000,5,0),"")</f>
        <v>23.66</v>
      </c>
      <c r="G1255">
        <f>IFERROR(VLOOKUP($A1255,LONGVOL!$A$2:$E$10000,5,0),"")</f>
        <v>1440649.22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>
        <f>K1254*(1-(K$1+K$5))^($A1255-$A1254)*(1+1.5*(E1255/E1254-1))</f>
        <v>460463817.61573023</v>
      </c>
      <c r="M1255" s="2">
        <f>M1254*(1-M$1+IF(AND(WEEKDAY($A1255)&lt;&gt;1,WEEKDAY($A1255)&lt;&gt;7),-M$5,0))^($A1255-$A1254)*(1+(F1255/F1254-1))</f>
        <v>0.67745463380229998</v>
      </c>
      <c r="N1255" s="2"/>
      <c r="O1255" s="2">
        <f>O1254*(1-O$1+IF(AND(WEEKDAY($A1255)&lt;&gt;1,WEEKDAY($A1255)&lt;&gt;7),-O$5,0))^($A1255-$A1254)*(1+2*(G1255/G1254-1))</f>
        <v>2212316192181.9614</v>
      </c>
      <c r="P1255" s="2"/>
      <c r="Q1255">
        <f>ROW()</f>
        <v>1255</v>
      </c>
      <c r="R1255">
        <f t="shared" si="34"/>
        <v>1.0117936117936117</v>
      </c>
      <c r="S1255">
        <f>S1254*(1-(S$1+S$5))^($A1255-$A1254)*(1+2*(E1255/E1254-1))</f>
        <v>6078257914.4039631</v>
      </c>
      <c r="V1255">
        <f>V1254*(1-V$1+J1255)^($A1255-$A1254)*(1+2*(E1255/E1254-1))</f>
        <v>336353170498.34198</v>
      </c>
      <c r="Z1255">
        <f t="shared" si="33"/>
        <v>-3.4491250059511036E-2</v>
      </c>
    </row>
    <row r="1256" spans="1:26" x14ac:dyDescent="0.25">
      <c r="A1256" s="1">
        <v>39885</v>
      </c>
      <c r="B1256" s="12">
        <v>42.36</v>
      </c>
      <c r="C1256" s="12">
        <v>41.83</v>
      </c>
      <c r="D1256">
        <v>166810.92000000001</v>
      </c>
      <c r="E1256">
        <v>149448.29999999999</v>
      </c>
      <c r="F1256">
        <f>IFERROR(VLOOKUP(A1256,SHORTVOL!$A$2:$E$10000,5,0),"")</f>
        <v>23.21</v>
      </c>
      <c r="G1256">
        <f>IFERROR(VLOOKUP($A1256,LONGVOL!$A$2:$E$10000,5,0),"")</f>
        <v>1467877.53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>
        <f>K1255*(1-(K$1+K$5))^($A1256-$A1255)*(1+1.5*(E1256/E1255-1))</f>
        <v>470122307.9235155</v>
      </c>
      <c r="M1256" s="2">
        <f>M1255*(1-M$1+IF(AND(WEEKDAY($A1256)&lt;&gt;1,WEEKDAY($A1256)&lt;&gt;7),-M$5,0))^($A1256-$A1255)*(1+(F1256/F1255-1))</f>
        <v>0.66449972616082964</v>
      </c>
      <c r="N1256" s="2"/>
      <c r="O1256" s="2">
        <f>O1255*(1-O$1+IF(AND(WEEKDAY($A1256)&lt;&gt;1,WEEKDAY($A1256)&lt;&gt;7),-O$5,0))^($A1256-$A1255)*(1+2*(G1256/G1255-1))</f>
        <v>2295617918343.1597</v>
      </c>
      <c r="P1256" s="2"/>
      <c r="Q1256">
        <f>ROW()</f>
        <v>1256</v>
      </c>
      <c r="R1256">
        <f t="shared" si="34"/>
        <v>1.0126703322973942</v>
      </c>
      <c r="S1256">
        <f>S1255*(1-(S$1+S$5))^($A1256-$A1255)*(1+2*(E1256/E1255-1))</f>
        <v>6248119917.5604677</v>
      </c>
      <c r="V1256">
        <f>V1255*(1-V$1+J1256)^($A1256-$A1255)*(1+2*(E1256/E1255-1))</f>
        <v>345751168421.82513</v>
      </c>
      <c r="Z1256">
        <f t="shared" si="33"/>
        <v>3.765362584949461E-2</v>
      </c>
    </row>
    <row r="1257" spans="1:26" x14ac:dyDescent="0.25">
      <c r="A1257" s="1">
        <v>39888</v>
      </c>
      <c r="B1257" s="12">
        <v>43.74</v>
      </c>
      <c r="C1257" s="12">
        <v>42.24</v>
      </c>
      <c r="D1257">
        <v>172581.55</v>
      </c>
      <c r="E1257">
        <v>154615.29999999999</v>
      </c>
      <c r="F1257">
        <f>IFERROR(VLOOKUP(A1257,SHORTVOL!$A$2:$E$10000,5,0),"")</f>
        <v>22.48</v>
      </c>
      <c r="G1257">
        <f>IFERROR(VLOOKUP($A1257,LONGVOL!$A$2:$E$10000,5,0),"")</f>
        <v>1514043.2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>
        <f>K1256*(1-(K$1+K$5))^($A1257-$A1256)*(1+1.5*(E1257/E1256-1))</f>
        <v>494488975.198681</v>
      </c>
      <c r="M1257" s="2">
        <f>M1256*(1-M$1+IF(AND(WEEKDAY($A1257)&lt;&gt;1,WEEKDAY($A1257)&lt;&gt;7),-M$5,0))^($A1257-$A1256)*(1+(F1257/F1256-1))</f>
        <v>0.64339626889764079</v>
      </c>
      <c r="N1257" s="2"/>
      <c r="O1257" s="2">
        <f>O1256*(1-O$1+IF(AND(WEEKDAY($A1257)&lt;&gt;1,WEEKDAY($A1257)&lt;&gt;7),-O$5,0))^($A1257-$A1256)*(1+2*(G1257/G1256-1))</f>
        <v>2438982485630.3154</v>
      </c>
      <c r="P1257" s="2"/>
      <c r="Q1257">
        <f>ROW()</f>
        <v>1257</v>
      </c>
      <c r="R1257">
        <f t="shared" si="34"/>
        <v>1.0355113636363635</v>
      </c>
      <c r="S1257">
        <f>S1256*(1-(S$1+S$5))^($A1257-$A1256)*(1+2*(E1257/E1256-1))</f>
        <v>6679487465.1468248</v>
      </c>
      <c r="V1257">
        <f>V1256*(1-V$1+J1257)^($A1257-$A1256)*(1+2*(E1257/E1256-1))</f>
        <v>369616625585.10773</v>
      </c>
      <c r="Z1257">
        <f t="shared" si="33"/>
        <v>6.2451406282203914E-2</v>
      </c>
    </row>
    <row r="1258" spans="1:26" x14ac:dyDescent="0.25">
      <c r="A1258" s="1">
        <v>39889</v>
      </c>
      <c r="B1258" s="12">
        <v>40.799999999999997</v>
      </c>
      <c r="C1258" s="12">
        <v>39.979999999999997</v>
      </c>
      <c r="D1258">
        <v>165144.06</v>
      </c>
      <c r="E1258">
        <v>147951</v>
      </c>
      <c r="F1258">
        <f>IFERROR(VLOOKUP(A1258,SHORTVOL!$A$2:$E$10000,5,0),"")</f>
        <v>23.15</v>
      </c>
      <c r="G1258">
        <f>IFERROR(VLOOKUP($A1258,LONGVOL!$A$2:$E$10000,5,0),"")</f>
        <v>1469164.09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>
        <f>K1257*(1-(K$1+K$5))^($A1258-$A1257)*(1+1.5*(E1258/E1257-1))</f>
        <v>462514002.14151549</v>
      </c>
      <c r="M1258" s="2">
        <f>M1257*(1-M$1+IF(AND(WEEKDAY($A1258)&lt;&gt;1,WEEKDAY($A1258)&lt;&gt;7),-M$5,0))^($A1258-$A1257)*(1+(F1258/F1257-1))</f>
        <v>0.66250233755524279</v>
      </c>
      <c r="N1258" s="2"/>
      <c r="O1258" s="2">
        <f>O1257*(1-O$1+IF(AND(WEEKDAY($A1258)&lt;&gt;1,WEEKDAY($A1258)&lt;&gt;7),-O$5,0))^($A1258-$A1257)*(1+2*(G1258/G1257-1))</f>
        <v>2294066629669.8804</v>
      </c>
      <c r="P1258" s="2"/>
      <c r="Q1258">
        <f>ROW()</f>
        <v>1258</v>
      </c>
      <c r="R1258">
        <f t="shared" si="34"/>
        <v>1.0205102551275638</v>
      </c>
      <c r="S1258">
        <f>S1257*(1-(S$1+S$5))^($A1258-$A1257)*(1+2*(E1258/E1257-1))</f>
        <v>6103477078.1309328</v>
      </c>
      <c r="V1258">
        <f>V1257*(1-V$1+J1258)^($A1258-$A1257)*(1+2*(E1258/E1257-1))</f>
        <v>337740930849.01086</v>
      </c>
      <c r="Z1258">
        <f t="shared" si="33"/>
        <v>-5.9416521772596487E-2</v>
      </c>
    </row>
    <row r="1259" spans="1:26" x14ac:dyDescent="0.25">
      <c r="A1259" s="1">
        <v>39890</v>
      </c>
      <c r="B1259" s="12">
        <v>40.06</v>
      </c>
      <c r="C1259" s="12">
        <v>39.9</v>
      </c>
      <c r="D1259">
        <v>163745.68</v>
      </c>
      <c r="E1259">
        <v>146697.18</v>
      </c>
      <c r="F1259">
        <f>IFERROR(VLOOKUP(A1259,SHORTVOL!$A$2:$E$10000,5,0),"")</f>
        <v>23.18</v>
      </c>
      <c r="G1259">
        <f>IFERROR(VLOOKUP($A1259,LONGVOL!$A$2:$E$10000,5,0),"")</f>
        <v>1467400.81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>
        <f>K1258*(1-(K$1+K$5))^($A1259-$A1258)*(1+1.5*(E1259/E1258-1))</f>
        <v>456630217.70948941</v>
      </c>
      <c r="M1259" s="2">
        <f>M1258*(1-M$1+IF(AND(WEEKDAY($A1259)&lt;&gt;1,WEEKDAY($A1259)&lt;&gt;7),-M$5,0))^($A1259-$A1258)*(1+(F1259/F1258-1))</f>
        <v>0.66329090096068399</v>
      </c>
      <c r="N1259" s="2"/>
      <c r="O1259" s="2">
        <f>O1258*(1-O$1+IF(AND(WEEKDAY($A1259)&lt;&gt;1,WEEKDAY($A1259)&lt;&gt;7),-O$5,0))^($A1259-$A1258)*(1+2*(G1259/G1258-1))</f>
        <v>2288237079266.1738</v>
      </c>
      <c r="P1259" s="2"/>
      <c r="Q1259">
        <f>ROW()</f>
        <v>1259</v>
      </c>
      <c r="R1259">
        <f t="shared" si="34"/>
        <v>1.0040100250626567</v>
      </c>
      <c r="S1259">
        <f>S1258*(1-(S$1+S$5))^($A1259-$A1258)*(1+2*(E1259/E1258-1))</f>
        <v>5999826289.1645031</v>
      </c>
      <c r="V1259">
        <f>V1258*(1-V$1+J1259)^($A1259-$A1258)*(1+2*(E1259/E1258-1))</f>
        <v>332003815019.41333</v>
      </c>
      <c r="Z1259">
        <f t="shared" si="33"/>
        <v>-2.5411425842262192E-3</v>
      </c>
    </row>
    <row r="1260" spans="1:26" x14ac:dyDescent="0.25">
      <c r="A1260" s="1">
        <v>39891</v>
      </c>
      <c r="B1260" s="12">
        <v>43.68</v>
      </c>
      <c r="C1260" s="12">
        <v>43.15</v>
      </c>
      <c r="D1260">
        <v>174694.84</v>
      </c>
      <c r="E1260">
        <v>156505.34</v>
      </c>
      <c r="F1260">
        <f>IFERROR(VLOOKUP(A1260,SHORTVOL!$A$2:$E$10000,5,0),"")</f>
        <v>22.12</v>
      </c>
      <c r="G1260">
        <f>IFERROR(VLOOKUP($A1260,LONGVOL!$A$2:$E$10000,5,0),"")</f>
        <v>1534276.77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>
        <f>K1259*(1-(K$1+K$5))^($A1260-$A1259)*(1+1.5*(E1260/E1259-1))</f>
        <v>502420781.64190722</v>
      </c>
      <c r="M1260" s="2">
        <f>M1259*(1-M$1+IF(AND(WEEKDAY($A1260)&lt;&gt;1,WEEKDAY($A1260)&lt;&gt;7),-M$5,0))^($A1260-$A1259)*(1+(F1260/F1259-1))</f>
        <v>0.6328924562245789</v>
      </c>
      <c r="N1260" s="2"/>
      <c r="O1260" s="2">
        <f>O1259*(1-O$1+IF(AND(WEEKDAY($A1260)&lt;&gt;1,WEEKDAY($A1260)&lt;&gt;7),-O$5,0))^($A1260-$A1259)*(1+2*(G1260/G1259-1))</f>
        <v>2496455005245.5015</v>
      </c>
      <c r="P1260" s="2"/>
      <c r="Q1260">
        <f>ROW()</f>
        <v>1260</v>
      </c>
      <c r="R1260">
        <f t="shared" si="34"/>
        <v>1.0122827346465817</v>
      </c>
      <c r="S1260">
        <f>S1259*(1-(S$1+S$5))^($A1260-$A1259)*(1+2*(E1260/E1259-1))</f>
        <v>6801892737.7730761</v>
      </c>
      <c r="V1260">
        <f>V1259*(1-V$1+J1260)^($A1260-$A1259)*(1+2*(E1260/E1259-1))</f>
        <v>376384903670.61798</v>
      </c>
      <c r="Z1260">
        <f t="shared" si="33"/>
        <v>9.0994909516151301E-2</v>
      </c>
    </row>
    <row r="1261" spans="1:26" x14ac:dyDescent="0.25">
      <c r="A1261" s="1">
        <v>39892</v>
      </c>
      <c r="B1261" s="12">
        <v>45.89</v>
      </c>
      <c r="C1261" s="12">
        <v>46.28</v>
      </c>
      <c r="D1261">
        <v>187967.35999999999</v>
      </c>
      <c r="E1261">
        <v>168394.82</v>
      </c>
      <c r="F1261">
        <f>IFERROR(VLOOKUP(A1261,SHORTVOL!$A$2:$E$10000,5,0),"")</f>
        <v>20.68</v>
      </c>
      <c r="G1261">
        <f>IFERROR(VLOOKUP($A1261,LONGVOL!$A$2:$E$10000,5,0),"")</f>
        <v>1634176.92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>
        <f>K1260*(1-(K$1+K$5))^($A1261-$A1260)*(1+1.5*(E1261/E1260-1))</f>
        <v>559667664.27754903</v>
      </c>
      <c r="M1261" s="2">
        <f>M1260*(1-M$1+IF(AND(WEEKDAY($A1261)&lt;&gt;1,WEEKDAY($A1261)&lt;&gt;7),-M$5,0))^($A1261-$A1260)*(1+(F1261/F1260-1))</f>
        <v>0.5916290893703795</v>
      </c>
      <c r="N1261" s="2"/>
      <c r="O1261" s="2">
        <f>O1260*(1-O$1+IF(AND(WEEKDAY($A1261)&lt;&gt;1,WEEKDAY($A1261)&lt;&gt;7),-O$5,0))^($A1261-$A1260)*(1+2*(G1261/G1260-1))</f>
        <v>2821156296572.4292</v>
      </c>
      <c r="P1261" s="2"/>
      <c r="Q1261">
        <f>ROW()</f>
        <v>1261</v>
      </c>
      <c r="R1261">
        <f t="shared" si="34"/>
        <v>0.9915730337078652</v>
      </c>
      <c r="S1261">
        <f>S1260*(1-(S$1+S$5))^($A1261-$A1260)*(1+2*(E1261/E1260-1))</f>
        <v>7835088228.5209007</v>
      </c>
      <c r="V1261">
        <f>V1260*(1-V$1+J1261)^($A1261-$A1260)*(1+2*(E1261/E1260-1))</f>
        <v>433555128454.87506</v>
      </c>
      <c r="Z1261">
        <f t="shared" si="33"/>
        <v>0.13006494835463567</v>
      </c>
    </row>
    <row r="1262" spans="1:26" x14ac:dyDescent="0.25">
      <c r="A1262" s="1">
        <v>39895</v>
      </c>
      <c r="B1262" s="12">
        <v>43.23</v>
      </c>
      <c r="C1262" s="12">
        <v>42.33</v>
      </c>
      <c r="D1262">
        <v>173695.81</v>
      </c>
      <c r="E1262">
        <v>155605.82</v>
      </c>
      <c r="F1262">
        <f>IFERROR(VLOOKUP(A1262,SHORTVOL!$A$2:$E$10000,5,0),"")</f>
        <v>22.06</v>
      </c>
      <c r="G1262">
        <f>IFERROR(VLOOKUP($A1262,LONGVOL!$A$2:$E$10000,5,0),"")</f>
        <v>1525634.43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>
        <f>K1261*(1-(K$1+K$5))^($A1262-$A1261)*(1+1.5*(E1262/E1261-1))</f>
        <v>495896184.1265161</v>
      </c>
      <c r="M1262" s="2">
        <f>M1261*(1-M$1+IF(AND(WEEKDAY($A1262)&lt;&gt;1,WEEKDAY($A1262)&lt;&gt;7),-M$5,0))^($A1262-$A1261)*(1+(F1262/F1261-1))</f>
        <v>0.63090948758550747</v>
      </c>
      <c r="N1262" s="2"/>
      <c r="O1262" s="2">
        <f>O1261*(1-O$1+IF(AND(WEEKDAY($A1262)&lt;&gt;1,WEEKDAY($A1262)&lt;&gt;7),-O$5,0))^($A1262-$A1261)*(1+2*(G1262/G1261-1))</f>
        <v>2445356927838.6704</v>
      </c>
      <c r="P1262" s="2"/>
      <c r="Q1262">
        <f>ROW()</f>
        <v>1262</v>
      </c>
      <c r="R1262">
        <f t="shared" si="34"/>
        <v>1.0212615166548547</v>
      </c>
      <c r="S1262">
        <f>S1261*(1-(S$1+S$5))^($A1262-$A1261)*(1+2*(E1262/E1261-1))</f>
        <v>6644321152.5645447</v>
      </c>
      <c r="V1262">
        <f>V1261*(1-V$1+J1262)^($A1262-$A1261)*(1+2*(E1262/E1261-1))</f>
        <v>367658156631.61084</v>
      </c>
      <c r="Z1262">
        <f t="shared" si="33"/>
        <v>-0.13320756782966514</v>
      </c>
    </row>
    <row r="1263" spans="1:26" x14ac:dyDescent="0.25">
      <c r="A1263" s="1">
        <v>39896</v>
      </c>
      <c r="B1263" s="12">
        <v>42.93</v>
      </c>
      <c r="C1263" s="12">
        <v>43.64</v>
      </c>
      <c r="D1263">
        <v>176194.2</v>
      </c>
      <c r="E1263">
        <v>157843.04</v>
      </c>
      <c r="F1263">
        <f>IFERROR(VLOOKUP(A1263,SHORTVOL!$A$2:$E$10000,5,0),"")</f>
        <v>21.83</v>
      </c>
      <c r="G1263">
        <f>IFERROR(VLOOKUP($A1263,LONGVOL!$A$2:$E$10000,5,0),"")</f>
        <v>1541580.72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>
        <f>K1262*(1-(K$1+K$5))^($A1263-$A1262)*(1+1.5*(E1263/E1262-1))</f>
        <v>506585934.69037461</v>
      </c>
      <c r="M1263" s="2">
        <f>M1262*(1-M$1+IF(AND(WEEKDAY($A1263)&lt;&gt;1,WEEKDAY($A1263)&lt;&gt;7),-M$5,0))^($A1263-$A1262)*(1+(F1263/F1262-1))</f>
        <v>0.62426570133428827</v>
      </c>
      <c r="N1263" s="2"/>
      <c r="O1263" s="2">
        <f>O1262*(1-O$1+IF(AND(WEEKDAY($A1263)&lt;&gt;1,WEEKDAY($A1263)&lt;&gt;7),-O$5,0))^($A1263-$A1262)*(1+2*(G1263/G1262-1))</f>
        <v>2496123577223.0068</v>
      </c>
      <c r="P1263" s="2"/>
      <c r="Q1263">
        <f>ROW()</f>
        <v>1263</v>
      </c>
      <c r="R1263">
        <f t="shared" si="34"/>
        <v>0.98373052245646198</v>
      </c>
      <c r="S1263">
        <f>S1262*(1-(S$1+S$5))^($A1263-$A1262)*(1+2*(E1263/E1262-1))</f>
        <v>6835148035.8002672</v>
      </c>
      <c r="V1263">
        <f>V1262*(1-V$1+J1263)^($A1263-$A1262)*(1+2*(E1263/E1262-1))</f>
        <v>378215420818.02411</v>
      </c>
      <c r="Z1263">
        <f t="shared" si="33"/>
        <v>2.0760425116838288E-2</v>
      </c>
    </row>
    <row r="1264" spans="1:26" x14ac:dyDescent="0.25">
      <c r="A1264" s="1">
        <v>39897</v>
      </c>
      <c r="B1264" s="12">
        <v>42.25</v>
      </c>
      <c r="C1264" s="12">
        <v>41.9</v>
      </c>
      <c r="D1264">
        <v>171616.06</v>
      </c>
      <c r="E1264">
        <v>153740.74</v>
      </c>
      <c r="F1264">
        <f>IFERROR(VLOOKUP(A1264,SHORTVOL!$A$2:$E$10000,5,0),"")</f>
        <v>21.92</v>
      </c>
      <c r="G1264">
        <f>IFERROR(VLOOKUP($A1264,LONGVOL!$A$2:$E$10000,5,0),"")</f>
        <v>1535009.77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>
        <f>K1263*(1-(K$1+K$5))^($A1264-$A1263)*(1+1.5*(E1264/E1263-1))</f>
        <v>486832209.22804976</v>
      </c>
      <c r="M1264" s="2">
        <f>M1263*(1-M$1+IF(AND(WEEKDAY($A1264)&lt;&gt;1,WEEKDAY($A1264)&lt;&gt;7),-M$5,0))^($A1264-$A1263)*(1+(F1264/F1263-1))</f>
        <v>0.62677328458696457</v>
      </c>
      <c r="N1264" s="2"/>
      <c r="O1264" s="2">
        <f>O1263*(1-O$1+IF(AND(WEEKDAY($A1264)&lt;&gt;1,WEEKDAY($A1264)&lt;&gt;7),-O$5,0))^($A1264-$A1263)*(1+2*(G1264/G1263-1))</f>
        <v>2474495055847.4922</v>
      </c>
      <c r="P1264" s="2"/>
      <c r="Q1264">
        <f>ROW()</f>
        <v>1264</v>
      </c>
      <c r="R1264">
        <f t="shared" si="34"/>
        <v>1.0083532219570406</v>
      </c>
      <c r="S1264">
        <f>S1263*(1-(S$1+S$5))^($A1264-$A1263)*(1+2*(E1264/E1263-1))</f>
        <v>6479642195.5465708</v>
      </c>
      <c r="V1264">
        <f>V1263*(1-V$1+J1264)^($A1264-$A1263)*(1+2*(E1264/E1263-1))</f>
        <v>358542010781.69501</v>
      </c>
      <c r="Z1264">
        <f t="shared" si="33"/>
        <v>-8.6648439896460649E-3</v>
      </c>
    </row>
    <row r="1265" spans="1:26" x14ac:dyDescent="0.25">
      <c r="A1265" s="1">
        <v>39898</v>
      </c>
      <c r="B1265" s="12">
        <v>40.36</v>
      </c>
      <c r="C1265" s="12">
        <v>40.68</v>
      </c>
      <c r="D1265">
        <v>166731.79999999999</v>
      </c>
      <c r="E1265">
        <v>149364.26</v>
      </c>
      <c r="F1265">
        <f>IFERROR(VLOOKUP(A1265,SHORTVOL!$A$2:$E$10000,5,0),"")</f>
        <v>22.85</v>
      </c>
      <c r="G1265">
        <f>IFERROR(VLOOKUP($A1265,LONGVOL!$A$2:$E$10000,5,0),"")</f>
        <v>1469750.26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>
        <f>K1264*(1-(K$1+K$5))^($A1265-$A1264)*(1+1.5*(E1265/E1264-1))</f>
        <v>466040035.36693388</v>
      </c>
      <c r="M1265" s="2">
        <f>M1264*(1-M$1+IF(AND(WEEKDAY($A1265)&lt;&gt;1,WEEKDAY($A1265)&lt;&gt;7),-M$5,0))^($A1265-$A1264)*(1+(F1265/F1264-1))</f>
        <v>0.65329648268281271</v>
      </c>
      <c r="N1265" s="2"/>
      <c r="O1265" s="2">
        <f>O1264*(1-O$1+IF(AND(WEEKDAY($A1265)&lt;&gt;1,WEEKDAY($A1265)&lt;&gt;7),-O$5,0))^($A1265-$A1264)*(1+2*(G1265/G1264-1))</f>
        <v>2263773898609.5869</v>
      </c>
      <c r="P1265" s="2"/>
      <c r="Q1265">
        <f>ROW()</f>
        <v>1265</v>
      </c>
      <c r="R1265">
        <f t="shared" si="34"/>
        <v>0.99213372664700095</v>
      </c>
      <c r="S1265">
        <f>S1264*(1-(S$1+S$5))^($A1265-$A1264)*(1+2*(E1265/E1264-1))</f>
        <v>6110529182.5080709</v>
      </c>
      <c r="V1265">
        <f>V1264*(1-V$1+J1265)^($A1265-$A1264)*(1+2*(E1265/E1264-1))</f>
        <v>338115877441.38147</v>
      </c>
      <c r="Z1265">
        <f t="shared" si="33"/>
        <v>-8.515723510537998E-2</v>
      </c>
    </row>
    <row r="1266" spans="1:26" x14ac:dyDescent="0.25">
      <c r="A1266" s="1">
        <v>39899</v>
      </c>
      <c r="B1266" s="12">
        <v>41.04</v>
      </c>
      <c r="C1266" s="12">
        <v>42.09</v>
      </c>
      <c r="D1266">
        <v>172297.33</v>
      </c>
      <c r="E1266">
        <v>154349.13</v>
      </c>
      <c r="F1266">
        <f>IFERROR(VLOOKUP(A1266,SHORTVOL!$A$2:$E$10000,5,0),"")</f>
        <v>22.26</v>
      </c>
      <c r="G1266">
        <f>IFERROR(VLOOKUP($A1266,LONGVOL!$A$2:$E$10000,5,0),"")</f>
        <v>1507547.77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>
        <f>K1265*(1-(K$1+K$5))^($A1266-$A1265)*(1+1.5*(E1266/E1265-1))</f>
        <v>489365713.01551461</v>
      </c>
      <c r="M1266" s="2">
        <f>M1265*(1-M$1+IF(AND(WEEKDAY($A1266)&lt;&gt;1,WEEKDAY($A1266)&lt;&gt;7),-M$5,0))^($A1266-$A1265)*(1+(F1266/F1265-1))</f>
        <v>0.63636086574514683</v>
      </c>
      <c r="N1266" s="2"/>
      <c r="O1266" s="2">
        <f>O1265*(1-O$1+IF(AND(WEEKDAY($A1266)&lt;&gt;1,WEEKDAY($A1266)&lt;&gt;7),-O$5,0))^($A1266-$A1265)*(1+2*(G1266/G1265-1))</f>
        <v>2379872830717.0503</v>
      </c>
      <c r="P1266" s="2"/>
      <c r="Q1266">
        <f>ROW()</f>
        <v>1266</v>
      </c>
      <c r="R1266">
        <f t="shared" si="34"/>
        <v>0.97505345687811817</v>
      </c>
      <c r="S1266">
        <f>S1265*(1-(S$1+S$5))^($A1266-$A1265)*(1+2*(E1266/E1265-1))</f>
        <v>6518174075.0568247</v>
      </c>
      <c r="V1266">
        <f>V1265*(1-V$1+J1266)^($A1266-$A1265)*(1+2*(E1266/E1265-1))</f>
        <v>360670328033.651</v>
      </c>
      <c r="Z1266">
        <f t="shared" si="33"/>
        <v>5.1285568836521911E-2</v>
      </c>
    </row>
    <row r="1267" spans="1:26" x14ac:dyDescent="0.25">
      <c r="A1267" s="1">
        <v>39902</v>
      </c>
      <c r="B1267" s="12">
        <v>45.54</v>
      </c>
      <c r="C1267" s="12">
        <v>44.99</v>
      </c>
      <c r="D1267">
        <v>184496.71</v>
      </c>
      <c r="E1267">
        <v>165274.81</v>
      </c>
      <c r="F1267">
        <f>IFERROR(VLOOKUP(A1267,SHORTVOL!$A$2:$E$10000,5,0),"")</f>
        <v>20.46</v>
      </c>
      <c r="G1267">
        <f>IFERROR(VLOOKUP($A1267,LONGVOL!$A$2:$E$10000,5,0),"")</f>
        <v>1629951.71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>
        <f>K1266*(1-(K$1+K$5))^($A1267-$A1266)*(1+1.5*(E1267/E1266-1))</f>
        <v>541310134.1748513</v>
      </c>
      <c r="M1267" s="2">
        <f>M1266*(1-M$1+IF(AND(WEEKDAY($A1267)&lt;&gt;1,WEEKDAY($A1267)&lt;&gt;7),-M$5,0))^($A1267-$A1266)*(1+(F1267/F1266-1))</f>
        <v>0.58471804754031453</v>
      </c>
      <c r="N1267" s="2"/>
      <c r="O1267" s="2">
        <f>O1266*(1-O$1+IF(AND(WEEKDAY($A1267)&lt;&gt;1,WEEKDAY($A1267)&lt;&gt;7),-O$5,0))^($A1267-$A1266)*(1+2*(G1267/G1266-1))</f>
        <v>2765165165072.498</v>
      </c>
      <c r="P1267" s="2"/>
      <c r="Q1267">
        <f>ROW()</f>
        <v>1267</v>
      </c>
      <c r="R1267">
        <f t="shared" si="34"/>
        <v>1.0122249388753055</v>
      </c>
      <c r="S1267">
        <f>S1266*(1-(S$1+S$5))^($A1267-$A1266)*(1+2*(E1267/E1266-1))</f>
        <v>7440206243.2115126</v>
      </c>
      <c r="V1267">
        <f>V1266*(1-V$1+J1267)^($A1267-$A1266)*(1+2*(E1267/E1266-1))</f>
        <v>411681642232.73425</v>
      </c>
      <c r="Z1267">
        <f t="shared" si="33"/>
        <v>0.16189618595686062</v>
      </c>
    </row>
    <row r="1268" spans="1:26" x14ac:dyDescent="0.25">
      <c r="A1268" s="1">
        <v>39903</v>
      </c>
      <c r="B1268" s="12">
        <v>44.14</v>
      </c>
      <c r="C1268" s="12">
        <v>44.59</v>
      </c>
      <c r="D1268">
        <v>181515.55</v>
      </c>
      <c r="E1268">
        <v>162603.35</v>
      </c>
      <c r="F1268">
        <f>IFERROR(VLOOKUP(A1268,SHORTVOL!$A$2:$E$10000,5,0),"")</f>
        <v>20.9</v>
      </c>
      <c r="G1268">
        <f>IFERROR(VLOOKUP($A1268,LONGVOL!$A$2:$E$10000,5,0),"")</f>
        <v>1594448.89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>
        <f>K1267*(1-(K$1+K$5))^($A1268-$A1267)*(1+1.5*(E1268/E1267-1))</f>
        <v>528180670.34700447</v>
      </c>
      <c r="M1268" s="2">
        <f>M1267*(1-M$1+IF(AND(WEEKDAY($A1268)&lt;&gt;1,WEEKDAY($A1268)&lt;&gt;7),-M$5,0))^($A1268-$A1267)*(1+(F1268/F1267-1))</f>
        <v>0.59722962710860295</v>
      </c>
      <c r="N1268" s="2"/>
      <c r="O1268" s="2">
        <f>O1267*(1-O$1+IF(AND(WEEKDAY($A1268)&lt;&gt;1,WEEKDAY($A1268)&lt;&gt;7),-O$5,0))^($A1268-$A1267)*(1+2*(G1268/G1267-1))</f>
        <v>2644333026784.5615</v>
      </c>
      <c r="P1268" s="2"/>
      <c r="Q1268">
        <f>ROW()</f>
        <v>1268</v>
      </c>
      <c r="R1268">
        <f t="shared" si="34"/>
        <v>0.98990805113254088</v>
      </c>
      <c r="S1268">
        <f>S1267*(1-(S$1+S$5))^($A1268-$A1267)*(1+2*(E1268/E1267-1))</f>
        <v>7199440420.3650084</v>
      </c>
      <c r="V1268">
        <f>V1267*(1-V$1+J1268)^($A1268-$A1267)*(1+2*(E1268/E1267-1))</f>
        <v>398357157230.03613</v>
      </c>
      <c r="Z1268">
        <f t="shared" si="33"/>
        <v>-4.3697982245038292E-2</v>
      </c>
    </row>
    <row r="1269" spans="1:26" x14ac:dyDescent="0.25">
      <c r="A1269" s="1">
        <v>39904</v>
      </c>
      <c r="B1269" s="12">
        <v>42.28</v>
      </c>
      <c r="C1269" s="12">
        <v>43.03</v>
      </c>
      <c r="D1269">
        <v>177305.98</v>
      </c>
      <c r="E1269">
        <v>158831.5</v>
      </c>
      <c r="F1269">
        <f>IFERROR(VLOOKUP(A1269,SHORTVOL!$A$2:$E$10000,5,0),"")</f>
        <v>21.37</v>
      </c>
      <c r="G1269">
        <f>IFERROR(VLOOKUP($A1269,LONGVOL!$A$2:$E$10000,5,0),"")</f>
        <v>1558705.63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>
        <f>K1268*(1-(K$1+K$5))^($A1269-$A1268)*(1+1.5*(E1269/E1268-1))</f>
        <v>509797763.21950746</v>
      </c>
      <c r="M1269" s="2">
        <f>M1268*(1-M$1+IF(AND(WEEKDAY($A1269)&lt;&gt;1,WEEKDAY($A1269)&lt;&gt;7),-M$5,0))^($A1269-$A1268)*(1+(F1269/F1268-1))</f>
        <v>0.61059573772549047</v>
      </c>
      <c r="N1269" s="2"/>
      <c r="O1269" s="2">
        <f>O1268*(1-O$1+IF(AND(WEEKDAY($A1269)&lt;&gt;1,WEEKDAY($A1269)&lt;&gt;7),-O$5,0))^($A1269-$A1268)*(1+2*(G1269/G1268-1))</f>
        <v>2525418967423</v>
      </c>
      <c r="P1269" s="2"/>
      <c r="Q1269">
        <f>ROW()</f>
        <v>1269</v>
      </c>
      <c r="R1269">
        <f t="shared" si="34"/>
        <v>0.98257029979084365</v>
      </c>
      <c r="S1269">
        <f>S1268*(1-(S$1+S$5))^($A1269-$A1268)*(1+2*(E1269/E1268-1))</f>
        <v>6865203530.9081926</v>
      </c>
      <c r="V1269">
        <f>V1268*(1-V$1+J1269)^($A1269-$A1268)*(1+2*(E1269/E1268-1))</f>
        <v>379860954515.83551</v>
      </c>
      <c r="Z1269">
        <f t="shared" si="33"/>
        <v>-4.4969396122604866E-2</v>
      </c>
    </row>
    <row r="1270" spans="1:26" x14ac:dyDescent="0.25">
      <c r="A1270" s="1">
        <v>39905</v>
      </c>
      <c r="B1270" s="12">
        <v>42.04</v>
      </c>
      <c r="C1270" s="12">
        <v>42.24</v>
      </c>
      <c r="D1270">
        <v>174330.17</v>
      </c>
      <c r="E1270">
        <v>156164.89000000001</v>
      </c>
      <c r="F1270">
        <f>IFERROR(VLOOKUP(A1270,SHORTVOL!$A$2:$E$10000,5,0),"")</f>
        <v>21.64</v>
      </c>
      <c r="G1270">
        <f>IFERROR(VLOOKUP($A1270,LONGVOL!$A$2:$E$10000,5,0),"")</f>
        <v>1539034.91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>
        <f>K1269*(1-(K$1+K$5))^($A1270-$A1269)*(1+1.5*(E1270/E1269-1))</f>
        <v>496954563.91779459</v>
      </c>
      <c r="M1270" s="2">
        <f>M1269*(1-M$1+IF(AND(WEEKDAY($A1270)&lt;&gt;1,WEEKDAY($A1270)&lt;&gt;7),-M$5,0))^($A1270-$A1269)*(1+(F1270/F1269-1))</f>
        <v>0.61824511153975048</v>
      </c>
      <c r="N1270" s="2"/>
      <c r="O1270" s="2">
        <f>O1269*(1-O$1+IF(AND(WEEKDAY($A1270)&lt;&gt;1,WEEKDAY($A1270)&lt;&gt;7),-O$5,0))^($A1270-$A1269)*(1+2*(G1270/G1269-1))</f>
        <v>2461330530078.0283</v>
      </c>
      <c r="P1270" s="2"/>
      <c r="Q1270">
        <f>ROW()</f>
        <v>1270</v>
      </c>
      <c r="R1270">
        <f t="shared" si="34"/>
        <v>0.99526515151515149</v>
      </c>
      <c r="S1270">
        <f>S1269*(1-(S$1+S$5))^($A1270-$A1269)*(1+2*(E1270/E1269-1))</f>
        <v>6634461188.9406166</v>
      </c>
      <c r="V1270">
        <f>V1269*(1-V$1+J1270)^($A1270-$A1269)*(1+2*(E1270/E1269-1))</f>
        <v>367091434821.42426</v>
      </c>
      <c r="Z1270">
        <f t="shared" si="33"/>
        <v>-2.5377348539663891E-2</v>
      </c>
    </row>
    <row r="1271" spans="1:26" x14ac:dyDescent="0.25">
      <c r="A1271" s="1">
        <v>39906</v>
      </c>
      <c r="B1271" s="12">
        <v>39.700000000000003</v>
      </c>
      <c r="C1271" s="12">
        <v>41.07</v>
      </c>
      <c r="D1271">
        <v>170643.01</v>
      </c>
      <c r="E1271">
        <v>152861.09</v>
      </c>
      <c r="F1271">
        <f>IFERROR(VLOOKUP(A1271,SHORTVOL!$A$2:$E$10000,5,0),"")</f>
        <v>22.03</v>
      </c>
      <c r="G1271">
        <f>IFERROR(VLOOKUP($A1271,LONGVOL!$A$2:$E$10000,5,0),"")</f>
        <v>1511313.43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>
        <f>K1270*(1-(K$1+K$5))^($A1271-$A1270)*(1+1.5*(E1271/E1270-1))</f>
        <v>481179710.22153538</v>
      </c>
      <c r="M1271" s="2">
        <f>M1270*(1-M$1+IF(AND(WEEKDAY($A1271)&lt;&gt;1,WEEKDAY($A1271)&lt;&gt;7),-M$5,0))^($A1271-$A1270)*(1+(F1271/F1270-1))</f>
        <v>0.62932084951168299</v>
      </c>
      <c r="N1271" s="2"/>
      <c r="O1271" s="2">
        <f>O1270*(1-O$1+IF(AND(WEEKDAY($A1271)&lt;&gt;1,WEEKDAY($A1271)&lt;&gt;7),-O$5,0))^($A1271-$A1270)*(1+2*(G1271/G1270-1))</f>
        <v>2372327560474.8535</v>
      </c>
      <c r="P1271" s="2"/>
      <c r="Q1271">
        <f>ROW()</f>
        <v>1271</v>
      </c>
      <c r="R1271">
        <f t="shared" si="34"/>
        <v>0.9666423179936694</v>
      </c>
      <c r="S1271">
        <f>S1270*(1-(S$1+S$5))^($A1271-$A1270)*(1+2*(E1271/E1270-1))</f>
        <v>6353531828.8748789</v>
      </c>
      <c r="V1271">
        <f>V1270*(1-V$1+J1271)^($A1271-$A1270)*(1+2*(E1271/E1270-1))</f>
        <v>351545189156.47717</v>
      </c>
      <c r="Z1271">
        <f t="shared" si="33"/>
        <v>-3.6160510957605196E-2</v>
      </c>
    </row>
    <row r="1272" spans="1:26" x14ac:dyDescent="0.25">
      <c r="A1272" s="1">
        <v>39909</v>
      </c>
      <c r="B1272" s="12">
        <v>40.93</v>
      </c>
      <c r="C1272" s="12">
        <v>41.17</v>
      </c>
      <c r="D1272">
        <v>171946.68</v>
      </c>
      <c r="E1272">
        <v>154026.42000000001</v>
      </c>
      <c r="F1272">
        <f>IFERROR(VLOOKUP(A1272,SHORTVOL!$A$2:$E$10000,5,0),"")</f>
        <v>21.92</v>
      </c>
      <c r="G1272">
        <f>IFERROR(VLOOKUP($A1272,LONGVOL!$A$2:$E$10000,5,0),"")</f>
        <v>1518896.16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>
        <f>K1271*(1-(K$1+K$5))^($A1272-$A1271)*(1+1.5*(E1272/E1271-1))</f>
        <v>486668089.40952516</v>
      </c>
      <c r="M1272" s="2">
        <f>M1271*(1-M$1+IF(AND(WEEKDAY($A1272)&lt;&gt;1,WEEKDAY($A1272)&lt;&gt;7),-M$5,0))^($A1272-$A1271)*(1+(F1272/F1271-1))</f>
        <v>0.62598040423985901</v>
      </c>
      <c r="N1272" s="2"/>
      <c r="O1272" s="2">
        <f>O1271*(1-O$1+IF(AND(WEEKDAY($A1272)&lt;&gt;1,WEEKDAY($A1272)&lt;&gt;7),-O$5,0))^($A1272-$A1271)*(1+2*(G1272/G1271-1))</f>
        <v>2395118861938.6323</v>
      </c>
      <c r="P1272" s="2"/>
      <c r="Q1272">
        <f>ROW()</f>
        <v>1272</v>
      </c>
      <c r="R1272">
        <f t="shared" si="34"/>
        <v>0.99417051250910848</v>
      </c>
      <c r="S1272">
        <f>S1271*(1-(S$1+S$5))^($A1272-$A1271)*(1+2*(E1272/E1271-1))</f>
        <v>6449751499.3868637</v>
      </c>
      <c r="V1272">
        <f>V1271*(1-V$1+J1272)^($A1272-$A1271)*(1+2*(E1272/E1271-1))</f>
        <v>356862718083.81543</v>
      </c>
      <c r="Z1272">
        <f t="shared" si="33"/>
        <v>9.6071477832584407E-3</v>
      </c>
    </row>
    <row r="1273" spans="1:26" x14ac:dyDescent="0.25">
      <c r="A1273" s="1">
        <v>39910</v>
      </c>
      <c r="B1273" s="12">
        <v>40.39</v>
      </c>
      <c r="C1273" s="12">
        <v>41.67</v>
      </c>
      <c r="D1273">
        <v>172528.06</v>
      </c>
      <c r="E1273">
        <v>154546.35999999999</v>
      </c>
      <c r="F1273">
        <f>IFERROR(VLOOKUP(A1273,SHORTVOL!$A$2:$E$10000,5,0),"")</f>
        <v>22.02</v>
      </c>
      <c r="G1273">
        <f>IFERROR(VLOOKUP($A1273,LONGVOL!$A$2:$E$10000,5,0),"")</f>
        <v>1511977.1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>
        <f>K1272*(1-(K$1+K$5))^($A1273-$A1272)*(1+1.5*(E1273/E1272-1))</f>
        <v>489127634.19385105</v>
      </c>
      <c r="M1273" s="2">
        <f>M1272*(1-M$1+IF(AND(WEEKDAY($A1273)&lt;&gt;1,WEEKDAY($A1273)&lt;&gt;7),-M$5,0))^($A1273-$A1272)*(1+(F1273/F1272-1))</f>
        <v>0.62876982496621803</v>
      </c>
      <c r="N1273" s="2"/>
      <c r="O1273" s="2">
        <f>O1272*(1-O$1+IF(AND(WEEKDAY($A1273)&lt;&gt;1,WEEKDAY($A1273)&lt;&gt;7),-O$5,0))^($A1273-$A1272)*(1+2*(G1273/G1272-1))</f>
        <v>2372963179798.5288</v>
      </c>
      <c r="P1273" s="2"/>
      <c r="Q1273">
        <f>ROW()</f>
        <v>1273</v>
      </c>
      <c r="R1273">
        <f t="shared" si="34"/>
        <v>0.96928245740340768</v>
      </c>
      <c r="S1273">
        <f>S1272*(1-(S$1+S$5))^($A1273-$A1272)*(1+2*(E1273/E1272-1))</f>
        <v>6493076951.4199266</v>
      </c>
      <c r="V1273">
        <f>V1272*(1-V$1+J1273)^($A1273-$A1272)*(1+2*(E1273/E1272-1))</f>
        <v>359257764069.5354</v>
      </c>
      <c r="Z1273">
        <f t="shared" si="33"/>
        <v>-9.2503476517112881E-3</v>
      </c>
    </row>
    <row r="1274" spans="1:26" x14ac:dyDescent="0.25">
      <c r="A1274" s="1">
        <v>39911</v>
      </c>
      <c r="B1274" s="12">
        <v>38.85</v>
      </c>
      <c r="C1274" s="12">
        <v>40.200000000000003</v>
      </c>
      <c r="D1274">
        <v>168727.75</v>
      </c>
      <c r="E1274">
        <v>151141.28</v>
      </c>
      <c r="F1274">
        <f>IFERROR(VLOOKUP(A1274,SHORTVOL!$A$2:$E$10000,5,0),"")</f>
        <v>22.33</v>
      </c>
      <c r="G1274">
        <f>IFERROR(VLOOKUP($A1274,LONGVOL!$A$2:$E$10000,5,0),"")</f>
        <v>1490690.8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>
        <f>K1273*(1-(K$1+K$5))^($A1274-$A1273)*(1+1.5*(E1274/E1273-1))</f>
        <v>472957864.84922934</v>
      </c>
      <c r="M1274" s="2">
        <f>M1273*(1-M$1+IF(AND(WEEKDAY($A1274)&lt;&gt;1,WEEKDAY($A1274)&lt;&gt;7),-M$5,0))^($A1274-$A1273)*(1+(F1274/F1273-1))</f>
        <v>0.63755446024579643</v>
      </c>
      <c r="N1274" s="2"/>
      <c r="O1274" s="2">
        <f>O1273*(1-O$1+IF(AND(WEEKDAY($A1274)&lt;&gt;1,WEEKDAY($A1274)&lt;&gt;7),-O$5,0))^($A1274-$A1273)*(1+2*(G1274/G1273-1))</f>
        <v>2305822238490.3818</v>
      </c>
      <c r="P1274" s="2"/>
      <c r="Q1274">
        <f>ROW()</f>
        <v>1274</v>
      </c>
      <c r="R1274">
        <f t="shared" si="34"/>
        <v>0.96641791044776115</v>
      </c>
      <c r="S1274">
        <f>S1273*(1-(S$1+S$5))^($A1274-$A1273)*(1+2*(E1274/E1273-1))</f>
        <v>6206747213.4423857</v>
      </c>
      <c r="V1274">
        <f>V1273*(1-V$1+J1274)^($A1274-$A1273)*(1+2*(E1274/E1273-1))</f>
        <v>343413280810.07507</v>
      </c>
      <c r="Z1274">
        <f t="shared" si="33"/>
        <v>-2.8294135315596214E-2</v>
      </c>
    </row>
    <row r="1275" spans="1:26" x14ac:dyDescent="0.25">
      <c r="A1275" s="1">
        <v>39912</v>
      </c>
      <c r="B1275" s="12">
        <v>36.53</v>
      </c>
      <c r="C1275" s="12">
        <v>38.53</v>
      </c>
      <c r="D1275">
        <v>161585.75</v>
      </c>
      <c r="E1275">
        <v>144742.85</v>
      </c>
      <c r="F1275">
        <f>IFERROR(VLOOKUP(A1275,SHORTVOL!$A$2:$E$10000,5,0),"")</f>
        <v>23.16</v>
      </c>
      <c r="G1275">
        <f>IFERROR(VLOOKUP($A1275,LONGVOL!$A$2:$E$10000,5,0),"")</f>
        <v>1434825.82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>
        <f>K1274*(1-(K$1+K$5))^($A1275-$A1274)*(1+1.5*(E1275/E1274-1))</f>
        <v>442920249.59792376</v>
      </c>
      <c r="M1275" s="2">
        <f>M1274*(1-M$1+IF(AND(WEEKDAY($A1275)&lt;&gt;1,WEEKDAY($A1275)&lt;&gt;7),-M$5,0))^($A1275-$A1274)*(1+(F1275/F1274-1))</f>
        <v>0.66118243685094613</v>
      </c>
      <c r="N1275" s="2"/>
      <c r="O1275" s="2">
        <f>O1274*(1-O$1+IF(AND(WEEKDAY($A1275)&lt;&gt;1,WEEKDAY($A1275)&lt;&gt;7),-O$5,0))^($A1275-$A1274)*(1+2*(G1275/G1274-1))</f>
        <v>2132695752160.0283</v>
      </c>
      <c r="P1275" s="2"/>
      <c r="Q1275">
        <f>ROW()</f>
        <v>1275</v>
      </c>
      <c r="R1275">
        <f t="shared" si="34"/>
        <v>0.94809239553594604</v>
      </c>
      <c r="S1275">
        <f>S1274*(1-(S$1+S$5))^($A1275-$A1274)*(1+2*(E1275/E1274-1))</f>
        <v>5681041654.3153639</v>
      </c>
      <c r="V1275">
        <f>V1274*(1-V$1+J1275)^($A1275-$A1274)*(1+2*(E1275/E1274-1))</f>
        <v>314324633752.40509</v>
      </c>
      <c r="Z1275">
        <f t="shared" si="33"/>
        <v>-7.5082321369100535E-2</v>
      </c>
    </row>
    <row r="1276" spans="1:26" x14ac:dyDescent="0.25">
      <c r="A1276" s="1">
        <v>39916</v>
      </c>
      <c r="B1276" s="12">
        <v>37.81</v>
      </c>
      <c r="C1276" s="12">
        <v>38.549999999999997</v>
      </c>
      <c r="D1276">
        <v>160326.45000000001</v>
      </c>
      <c r="E1276">
        <v>143611.6</v>
      </c>
      <c r="F1276">
        <f>IFERROR(VLOOKUP(A1276,SHORTVOL!$A$2:$E$10000,5,0),"")</f>
        <v>23.53</v>
      </c>
      <c r="G1276">
        <f>IFERROR(VLOOKUP($A1276,LONGVOL!$A$2:$E$10000,5,0),"")</f>
        <v>1411925.85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>
        <f>K1275*(1-(K$1+K$5))^($A1276-$A1275)*(1+1.5*(E1276/E1275-1))</f>
        <v>437710939.21146405</v>
      </c>
      <c r="M1276" s="2">
        <f>M1275*(1-M$1+IF(AND(WEEKDAY($A1276)&lt;&gt;1,WEEKDAY($A1276)&lt;&gt;7),-M$5,0))^($A1276-$A1275)*(1+(F1276/F1275-1))</f>
        <v>0.67146199220635883</v>
      </c>
      <c r="N1276" s="2"/>
      <c r="O1276" s="2">
        <f>O1275*(1-O$1+IF(AND(WEEKDAY($A1276)&lt;&gt;1,WEEKDAY($A1276)&lt;&gt;7),-O$5,0))^($A1276-$A1275)*(1+2*(G1276/G1275-1))</f>
        <v>2063454667292.4797</v>
      </c>
      <c r="P1276" s="2"/>
      <c r="Q1276">
        <f>ROW()</f>
        <v>1276</v>
      </c>
      <c r="R1276">
        <f t="shared" si="34"/>
        <v>0.98080415045395608</v>
      </c>
      <c r="S1276">
        <f>S1275*(1-(S$1+S$5))^($A1276-$A1275)*(1+2*(E1276/E1275-1))</f>
        <v>5591486564.9022703</v>
      </c>
      <c r="V1276">
        <f>V1275*(1-V$1+J1276)^($A1276-$A1275)*(1+2*(E1276/E1275-1))</f>
        <v>309361616466.69733</v>
      </c>
      <c r="Z1276">
        <f t="shared" si="33"/>
        <v>-3.246646165887479E-2</v>
      </c>
    </row>
    <row r="1277" spans="1:26" x14ac:dyDescent="0.25">
      <c r="A1277" s="1">
        <v>39917</v>
      </c>
      <c r="B1277" s="12">
        <v>37.67</v>
      </c>
      <c r="C1277" s="12">
        <v>38.69</v>
      </c>
      <c r="D1277">
        <v>160113.95000000001</v>
      </c>
      <c r="E1277">
        <v>143420.54</v>
      </c>
      <c r="F1277">
        <f>IFERROR(VLOOKUP(A1277,SHORTVOL!$A$2:$E$10000,5,0),"")</f>
        <v>23.39</v>
      </c>
      <c r="G1277">
        <f>IFERROR(VLOOKUP($A1277,LONGVOL!$A$2:$E$10000,5,0),"")</f>
        <v>1420472.14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>
        <f>K1276*(1-(K$1+K$5))^($A1277-$A1276)*(1+1.5*(E1277/E1276-1))</f>
        <v>436833258.39849293</v>
      </c>
      <c r="M1277" s="2">
        <f>M1276*(1-M$1+IF(AND(WEEKDAY($A1277)&lt;&gt;1,WEEKDAY($A1277)&lt;&gt;7),-M$5,0))^($A1277-$A1276)*(1+(F1277/F1276-1))</f>
        <v>0.66739648918804273</v>
      </c>
      <c r="N1277" s="2"/>
      <c r="O1277" s="2">
        <f>O1276*(1-O$1+IF(AND(WEEKDAY($A1277)&lt;&gt;1,WEEKDAY($A1277)&lt;&gt;7),-O$5,0))^($A1277-$A1276)*(1+2*(G1277/G1276-1))</f>
        <v>2088139895942.4028</v>
      </c>
      <c r="P1277" s="2"/>
      <c r="Q1277">
        <f>ROW()</f>
        <v>1277</v>
      </c>
      <c r="R1277">
        <f t="shared" si="34"/>
        <v>0.97363659860429064</v>
      </c>
      <c r="S1277">
        <f>S1276*(1-(S$1+S$5))^($A1277-$A1276)*(1+2*(E1277/E1276-1))</f>
        <v>5576420881.3249264</v>
      </c>
      <c r="V1277">
        <f>V1276*(1-V$1+J1277)^($A1277-$A1276)*(1+2*(E1277/E1276-1))</f>
        <v>308526066254.98413</v>
      </c>
      <c r="Z1277">
        <f t="shared" si="33"/>
        <v>1.1963058380300318E-2</v>
      </c>
    </row>
    <row r="1278" spans="1:26" x14ac:dyDescent="0.25">
      <c r="A1278" s="1">
        <v>39918</v>
      </c>
      <c r="B1278" s="12">
        <v>36.17</v>
      </c>
      <c r="C1278" s="12">
        <v>37.97</v>
      </c>
      <c r="D1278">
        <v>156880.13</v>
      </c>
      <c r="E1278">
        <v>140523.16</v>
      </c>
      <c r="F1278">
        <f>IFERROR(VLOOKUP(A1278,SHORTVOL!$A$2:$E$10000,5,0),"")</f>
        <v>24.03</v>
      </c>
      <c r="G1278">
        <f>IFERROR(VLOOKUP($A1278,LONGVOL!$A$2:$E$10000,5,0),"")</f>
        <v>1381936.35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>
        <f>K1277*(1-(K$1+K$5))^($A1278-$A1277)*(1+1.5*(E1278/E1277-1))</f>
        <v>423591846.28174818</v>
      </c>
      <c r="M1278" s="2">
        <f>M1277*(1-M$1+IF(AND(WEEKDAY($A1278)&lt;&gt;1,WEEKDAY($A1278)&lt;&gt;7),-M$5,0))^($A1278-$A1277)*(1+(F1278/F1277-1))</f>
        <v>0.68558554957274898</v>
      </c>
      <c r="N1278" s="2"/>
      <c r="O1278" s="2">
        <f>O1277*(1-O$1+IF(AND(WEEKDAY($A1278)&lt;&gt;1,WEEKDAY($A1278)&lt;&gt;7),-O$5,0))^($A1278-$A1277)*(1+2*(G1278/G1277-1))</f>
        <v>1974563543501.6023</v>
      </c>
      <c r="P1278" s="2"/>
      <c r="Q1278">
        <f>ROW()</f>
        <v>1278</v>
      </c>
      <c r="R1278">
        <f t="shared" si="34"/>
        <v>0.95259415327890451</v>
      </c>
      <c r="S1278">
        <f>S1277*(1-(S$1+S$5))^($A1278-$A1277)*(1+2*(E1278/E1277-1))</f>
        <v>5350930982.9291592</v>
      </c>
      <c r="V1278">
        <f>V1277*(1-V$1+J1278)^($A1278-$A1277)*(1+2*(E1278/E1277-1))</f>
        <v>296048483690.03802</v>
      </c>
      <c r="Z1278">
        <f t="shared" ref="Z1278:Z1341" si="35">O1278/O1277-1</f>
        <v>-5.4391160602552557E-2</v>
      </c>
    </row>
    <row r="1279" spans="1:26" x14ac:dyDescent="0.25">
      <c r="A1279" s="1">
        <v>39919</v>
      </c>
      <c r="B1279" s="12">
        <v>35.79</v>
      </c>
      <c r="C1279" s="12">
        <v>36.96</v>
      </c>
      <c r="D1279">
        <v>151042.39000000001</v>
      </c>
      <c r="E1279">
        <v>135293.38</v>
      </c>
      <c r="F1279">
        <f>IFERROR(VLOOKUP(A1279,SHORTVOL!$A$2:$E$10000,5,0),"")</f>
        <v>24.86</v>
      </c>
      <c r="G1279">
        <f>IFERROR(VLOOKUP($A1279,LONGVOL!$A$2:$E$10000,5,0),"")</f>
        <v>1333912.8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>
        <f>K1278*(1-(K$1+K$5))^($A1279-$A1278)*(1+1.5*(E1279/E1278-1))</f>
        <v>399941103.10518783</v>
      </c>
      <c r="M1279" s="2">
        <f>M1278*(1-M$1+IF(AND(WEEKDAY($A1279)&lt;&gt;1,WEEKDAY($A1279)&lt;&gt;7),-M$5,0))^($A1279-$A1278)*(1+(F1279/F1278-1))</f>
        <v>0.70919096990437924</v>
      </c>
      <c r="N1279" s="2"/>
      <c r="O1279" s="2">
        <f>O1278*(1-O$1+IF(AND(WEEKDAY($A1279)&lt;&gt;1,WEEKDAY($A1279)&lt;&gt;7),-O$5,0))^($A1279-$A1278)*(1+2*(G1279/G1278-1))</f>
        <v>1837068531906.9507</v>
      </c>
      <c r="P1279" s="2"/>
      <c r="Q1279">
        <f>ROW()</f>
        <v>1279</v>
      </c>
      <c r="R1279">
        <f t="shared" si="34"/>
        <v>0.96834415584415579</v>
      </c>
      <c r="S1279">
        <f>S1278*(1-(S$1+S$5))^($A1279-$A1278)*(1+2*(E1279/E1278-1))</f>
        <v>4952478253.7432489</v>
      </c>
      <c r="V1279">
        <f>V1278*(1-V$1+J1279)^($A1279-$A1278)*(1+2*(E1279/E1278-1))</f>
        <v>274001691182.33737</v>
      </c>
      <c r="Z1279">
        <f t="shared" si="35"/>
        <v>-6.963311565594088E-2</v>
      </c>
    </row>
    <row r="1280" spans="1:26" x14ac:dyDescent="0.25">
      <c r="A1280" s="1">
        <v>39920</v>
      </c>
      <c r="B1280" s="12">
        <v>33.94</v>
      </c>
      <c r="C1280" s="12">
        <v>36.590000000000003</v>
      </c>
      <c r="D1280">
        <v>147978.79999999999</v>
      </c>
      <c r="E1280">
        <v>132548.54999999999</v>
      </c>
      <c r="F1280">
        <f>IFERROR(VLOOKUP(A1280,SHORTVOL!$A$2:$E$10000,5,0),"")</f>
        <v>25.37</v>
      </c>
      <c r="G1280">
        <f>IFERROR(VLOOKUP($A1280,LONGVOL!$A$2:$E$10000,5,0),"")</f>
        <v>1306759.1100000001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>
        <f>K1279*(1-(K$1+K$5))^($A1280-$A1279)*(1+1.5*(E1280/E1279-1))</f>
        <v>387766386.39465547</v>
      </c>
      <c r="M1280" s="2">
        <f>M1279*(1-M$1+IF(AND(WEEKDAY($A1280)&lt;&gt;1,WEEKDAY($A1280)&lt;&gt;7),-M$5,0))^($A1280-$A1279)*(1+(F1280/F1279-1))</f>
        <v>0.72366360023023724</v>
      </c>
      <c r="N1280" s="2"/>
      <c r="O1280" s="2">
        <f>O1279*(1-O$1+IF(AND(WEEKDAY($A1280)&lt;&gt;1,WEEKDAY($A1280)&lt;&gt;7),-O$5,0))^($A1280-$A1279)*(1+2*(G1280/G1279-1))</f>
        <v>1762027602558.3523</v>
      </c>
      <c r="P1280" s="2"/>
      <c r="Q1280">
        <f>ROW()</f>
        <v>1280</v>
      </c>
      <c r="R1280">
        <f t="shared" si="34"/>
        <v>0.92757584039355001</v>
      </c>
      <c r="S1280">
        <f>S1279*(1-(S$1+S$5))^($A1280-$A1279)*(1+2*(E1280/E1279-1))</f>
        <v>4751366529.4429426</v>
      </c>
      <c r="V1280">
        <f>V1279*(1-V$1+J1280)^($A1280-$A1279)*(1+2*(E1280/E1279-1))</f>
        <v>262873237973.26993</v>
      </c>
      <c r="Z1280">
        <f t="shared" si="35"/>
        <v>-4.0848192675045691E-2</v>
      </c>
    </row>
    <row r="1281" spans="1:26" x14ac:dyDescent="0.25">
      <c r="A1281" s="1">
        <v>39923</v>
      </c>
      <c r="B1281" s="12">
        <v>39.18</v>
      </c>
      <c r="C1281" s="12">
        <v>39.409999999999997</v>
      </c>
      <c r="D1281">
        <v>159413.14000000001</v>
      </c>
      <c r="E1281">
        <v>142788.6</v>
      </c>
      <c r="F1281">
        <f>IFERROR(VLOOKUP(A1281,SHORTVOL!$A$2:$E$10000,5,0),"")</f>
        <v>23.47</v>
      </c>
      <c r="G1281">
        <f>IFERROR(VLOOKUP($A1281,LONGVOL!$A$2:$E$10000,5,0),"")</f>
        <v>1404340.84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>
        <f>K1280*(1-(K$1+K$5))^($A1281-$A1280)*(1+1.5*(E1281/E1280-1))</f>
        <v>432689328.848068</v>
      </c>
      <c r="M1281" s="2">
        <f>M1280*(1-M$1+IF(AND(WEEKDAY($A1281)&lt;&gt;1,WEEKDAY($A1281)&lt;&gt;7),-M$5,0))^($A1281-$A1280)*(1+(F1281/F1280-1))</f>
        <v>0.6692554494879811</v>
      </c>
      <c r="N1281" s="2"/>
      <c r="O1281" s="2">
        <f>O1280*(1-O$1+IF(AND(WEEKDAY($A1281)&lt;&gt;1,WEEKDAY($A1281)&lt;&gt;7),-O$5,0))^($A1281-$A1280)*(1+2*(G1281/G1280-1))</f>
        <v>2024327944049.6821</v>
      </c>
      <c r="P1281" s="2"/>
      <c r="Q1281">
        <f>ROW()</f>
        <v>1281</v>
      </c>
      <c r="R1281">
        <f t="shared" si="34"/>
        <v>0.99416391778736368</v>
      </c>
      <c r="S1281">
        <f>S1280*(1-(S$1+S$5))^($A1281-$A1280)*(1+2*(E1281/E1280-1))</f>
        <v>5484946472.7878542</v>
      </c>
      <c r="V1281">
        <f>V1280*(1-V$1+J1281)^($A1281-$A1280)*(1+2*(E1281/E1280-1))</f>
        <v>303452086861.23126</v>
      </c>
      <c r="Z1281">
        <f t="shared" si="35"/>
        <v>0.14886278802357378</v>
      </c>
    </row>
    <row r="1282" spans="1:26" x14ac:dyDescent="0.25">
      <c r="A1282" s="1">
        <v>39924</v>
      </c>
      <c r="B1282" s="12">
        <v>37.14</v>
      </c>
      <c r="C1282" s="12">
        <v>37.78</v>
      </c>
      <c r="D1282">
        <v>153136.23000000001</v>
      </c>
      <c r="E1282">
        <v>137165.75</v>
      </c>
      <c r="F1282">
        <f>IFERROR(VLOOKUP(A1282,SHORTVOL!$A$2:$E$10000,5,0),"")</f>
        <v>24.3</v>
      </c>
      <c r="G1282">
        <f>IFERROR(VLOOKUP($A1282,LONGVOL!$A$2:$E$10000,5,0),"")</f>
        <v>1355113.82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>
        <f>K1281*(1-(K$1+K$5))^($A1282-$A1281)*(1+1.5*(E1282/E1281-1))</f>
        <v>407127216.49916464</v>
      </c>
      <c r="M1282" s="2">
        <f>M1281*(1-M$1+IF(AND(WEEKDAY($A1282)&lt;&gt;1,WEEKDAY($A1282)&lt;&gt;7),-M$5,0))^($A1282-$A1281)*(1+(F1282/F1281-1))</f>
        <v>0.69285010737086461</v>
      </c>
      <c r="N1282" s="2"/>
      <c r="O1282" s="2">
        <f>O1281*(1-O$1+IF(AND(WEEKDAY($A1282)&lt;&gt;1,WEEKDAY($A1282)&lt;&gt;7),-O$5,0))^($A1282-$A1281)*(1+2*(G1282/G1281-1))</f>
        <v>1882142904803.8643</v>
      </c>
      <c r="P1282" s="2"/>
      <c r="Q1282">
        <f>ROW()</f>
        <v>1282</v>
      </c>
      <c r="R1282">
        <f t="shared" si="34"/>
        <v>0.98305982001058756</v>
      </c>
      <c r="S1282">
        <f>S1281*(1-(S$1+S$5))^($A1282-$A1281)*(1+2*(E1282/E1281-1))</f>
        <v>5052794492.1328192</v>
      </c>
      <c r="V1282">
        <f>V1281*(1-V$1+J1282)^($A1282-$A1281)*(1+2*(E1282/E1281-1))</f>
        <v>279541313281.1637</v>
      </c>
      <c r="Z1282">
        <f t="shared" si="35"/>
        <v>-7.023814479455126E-2</v>
      </c>
    </row>
    <row r="1283" spans="1:26" x14ac:dyDescent="0.25">
      <c r="A1283" s="1">
        <v>39925</v>
      </c>
      <c r="B1283" s="12">
        <v>38.1</v>
      </c>
      <c r="C1283" s="12">
        <v>38.5</v>
      </c>
      <c r="D1283">
        <v>155240.66</v>
      </c>
      <c r="E1283">
        <v>139050.19</v>
      </c>
      <c r="F1283">
        <f>IFERROR(VLOOKUP(A1283,SHORTVOL!$A$2:$E$10000,5,0),"")</f>
        <v>24.41</v>
      </c>
      <c r="G1283">
        <f>IFERROR(VLOOKUP($A1283,LONGVOL!$A$2:$E$10000,5,0),"")</f>
        <v>1348973.36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>
        <f>K1282*(1-(K$1+K$5))^($A1283-$A1282)*(1+1.5*(E1283/E1282-1))</f>
        <v>415513156.08740109</v>
      </c>
      <c r="M1283" s="2">
        <f>M1282*(1-M$1+IF(AND(WEEKDAY($A1283)&lt;&gt;1,WEEKDAY($A1283)&lt;&gt;7),-M$5,0))^($A1283-$A1282)*(1+(F1283/F1282-1))</f>
        <v>0.69591305361053812</v>
      </c>
      <c r="N1283" s="2"/>
      <c r="O1283" s="2">
        <f>O1282*(1-O$1+IF(AND(WEEKDAY($A1283)&lt;&gt;1,WEEKDAY($A1283)&lt;&gt;7),-O$5,0))^($A1283-$A1282)*(1+2*(G1283/G1282-1))</f>
        <v>1864822549619.4258</v>
      </c>
      <c r="P1283" s="2"/>
      <c r="Q1283">
        <f>ROW()</f>
        <v>1283</v>
      </c>
      <c r="R1283">
        <f t="shared" si="34"/>
        <v>0.98961038961038961</v>
      </c>
      <c r="S1283">
        <f>S1282*(1-(S$1+S$5))^($A1283-$A1282)*(1+2*(E1283/E1282-1))</f>
        <v>5191454316.8235264</v>
      </c>
      <c r="V1283">
        <f>V1282*(1-V$1+J1283)^($A1283-$A1282)*(1+2*(E1283/E1282-1))</f>
        <v>287210315686.1272</v>
      </c>
      <c r="Z1283">
        <f t="shared" si="35"/>
        <v>-9.2024655196112359E-3</v>
      </c>
    </row>
    <row r="1284" spans="1:26" x14ac:dyDescent="0.25">
      <c r="A1284" s="1">
        <v>39926</v>
      </c>
      <c r="B1284" s="12">
        <v>37.15</v>
      </c>
      <c r="C1284" s="12">
        <v>37.979999999999997</v>
      </c>
      <c r="D1284">
        <v>152610.32</v>
      </c>
      <c r="E1284">
        <v>136693.65</v>
      </c>
      <c r="F1284">
        <f>IFERROR(VLOOKUP(A1284,SHORTVOL!$A$2:$E$10000,5,0),"")</f>
        <v>24.36</v>
      </c>
      <c r="G1284">
        <f>IFERROR(VLOOKUP($A1284,LONGVOL!$A$2:$E$10000,5,0),"")</f>
        <v>1351487.11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>
        <f>K1283*(1-(K$1+K$5))^($A1284-$A1283)*(1+1.5*(E1284/E1283-1))</f>
        <v>404946467.87896478</v>
      </c>
      <c r="M1284" s="2">
        <f>M1283*(1-M$1+IF(AND(WEEKDAY($A1284)&lt;&gt;1,WEEKDAY($A1284)&lt;&gt;7),-M$5,0))^($A1284-$A1283)*(1+(F1284/F1283-1))</f>
        <v>0.69441433230893246</v>
      </c>
      <c r="N1284" s="2"/>
      <c r="O1284" s="2">
        <f>O1283*(1-O$1+IF(AND(WEEKDAY($A1284)&lt;&gt;1,WEEKDAY($A1284)&lt;&gt;7),-O$5,0))^($A1284-$A1283)*(1+2*(G1284/G1283-1))</f>
        <v>1871508472823.5032</v>
      </c>
      <c r="P1284" s="2"/>
      <c r="Q1284">
        <f>ROW()</f>
        <v>1284</v>
      </c>
      <c r="R1284">
        <f t="shared" si="34"/>
        <v>0.97814639283833604</v>
      </c>
      <c r="S1284">
        <f>S1283*(1-(S$1+S$5))^($A1284-$A1283)*(1+2*(E1284/E1283-1))</f>
        <v>5015321935.3887243</v>
      </c>
      <c r="V1284">
        <f>V1283*(1-V$1+J1284)^($A1284-$A1283)*(1+2*(E1284/E1283-1))</f>
        <v>277463873436.67798</v>
      </c>
      <c r="Z1284">
        <f t="shared" si="35"/>
        <v>3.5852865493513075E-3</v>
      </c>
    </row>
    <row r="1285" spans="1:26" x14ac:dyDescent="0.25">
      <c r="A1285" s="1">
        <v>39927</v>
      </c>
      <c r="B1285" s="12">
        <v>36.82</v>
      </c>
      <c r="C1285" s="12">
        <v>37.81</v>
      </c>
      <c r="D1285">
        <v>152894.34</v>
      </c>
      <c r="E1285">
        <v>136947.54</v>
      </c>
      <c r="F1285">
        <f>IFERROR(VLOOKUP(A1285,SHORTVOL!$A$2:$E$10000,5,0),"")</f>
        <v>24.47</v>
      </c>
      <c r="G1285">
        <f>IFERROR(VLOOKUP($A1285,LONGVOL!$A$2:$E$10000,5,0),"")</f>
        <v>1345587.04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>
        <f>K1284*(1-(K$1+K$5))^($A1285-$A1284)*(1+1.5*(E1285/E1284-1))</f>
        <v>406070774.10127807</v>
      </c>
      <c r="M1285" s="2">
        <f>M1284*(1-M$1+IF(AND(WEEKDAY($A1285)&lt;&gt;1,WEEKDAY($A1285)&lt;&gt;7),-M$5,0))^($A1285-$A1284)*(1+(F1285/F1284-1))</f>
        <v>0.6974764520169433</v>
      </c>
      <c r="N1285" s="2"/>
      <c r="O1285" s="2">
        <f>O1284*(1-O$1+IF(AND(WEEKDAY($A1285)&lt;&gt;1,WEEKDAY($A1285)&lt;&gt;7),-O$5,0))^($A1285-$A1284)*(1+2*(G1285/G1284-1))</f>
        <v>1854906151978.5762</v>
      </c>
      <c r="P1285" s="2"/>
      <c r="Q1285">
        <f>ROW()</f>
        <v>1285</v>
      </c>
      <c r="R1285">
        <f t="shared" si="34"/>
        <v>0.97381645067442468</v>
      </c>
      <c r="S1285">
        <f>S1284*(1-(S$1+S$5))^($A1285-$A1284)*(1+2*(E1285/E1284-1))</f>
        <v>5033782864.8478518</v>
      </c>
      <c r="V1285">
        <f>V1284*(1-V$1+J1285)^($A1285-$A1284)*(1+2*(E1285/E1284-1))</f>
        <v>278483031860.23303</v>
      </c>
      <c r="Z1285">
        <f t="shared" si="35"/>
        <v>-8.8710903990081302E-3</v>
      </c>
    </row>
    <row r="1286" spans="1:26" x14ac:dyDescent="0.25">
      <c r="A1286" s="1">
        <v>39930</v>
      </c>
      <c r="B1286" s="12">
        <v>38.32</v>
      </c>
      <c r="C1286" s="12">
        <v>38.630000000000003</v>
      </c>
      <c r="D1286">
        <v>156549.13</v>
      </c>
      <c r="E1286">
        <v>140219.6</v>
      </c>
      <c r="F1286">
        <f>IFERROR(VLOOKUP(A1286,SHORTVOL!$A$2:$E$10000,5,0),"")</f>
        <v>23.85</v>
      </c>
      <c r="G1286">
        <f>IFERROR(VLOOKUP($A1286,LONGVOL!$A$2:$E$10000,5,0),"")</f>
        <v>1379689.25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>
        <f>K1285*(1-(K$1+K$5))^($A1286-$A1285)*(1+1.5*(E1286/E1285-1))</f>
        <v>420611924.94419086</v>
      </c>
      <c r="M1286" s="2">
        <f>M1285*(1-M$1+IF(AND(WEEKDAY($A1286)&lt;&gt;1,WEEKDAY($A1286)&lt;&gt;7),-M$5,0))^($A1286-$A1285)*(1+(F1286/F1285-1))</f>
        <v>0.67958929476158036</v>
      </c>
      <c r="N1286" s="2"/>
      <c r="O1286" s="2">
        <f>O1285*(1-O$1+IF(AND(WEEKDAY($A1286)&lt;&gt;1,WEEKDAY($A1286)&lt;&gt;7),-O$5,0))^($A1286-$A1285)*(1+2*(G1286/G1285-1))</f>
        <v>1948101835485.7219</v>
      </c>
      <c r="P1286" s="2"/>
      <c r="Q1286">
        <f>ROW()</f>
        <v>1286</v>
      </c>
      <c r="R1286">
        <f t="shared" si="34"/>
        <v>0.9919751488480455</v>
      </c>
      <c r="S1286">
        <f>S1285*(1-(S$1+S$5))^($A1286-$A1285)*(1+2*(E1286/E1285-1))</f>
        <v>5273791991.1762724</v>
      </c>
      <c r="V1286">
        <f>V1285*(1-V$1+J1286)^($A1286-$A1285)*(1+2*(E1286/E1285-1))</f>
        <v>291754223004.56964</v>
      </c>
      <c r="Z1286">
        <f t="shared" si="35"/>
        <v>5.0242802530864772E-2</v>
      </c>
    </row>
    <row r="1287" spans="1:26" x14ac:dyDescent="0.25">
      <c r="A1287" s="1">
        <v>39931</v>
      </c>
      <c r="B1287" s="12">
        <v>37.950000000000003</v>
      </c>
      <c r="C1287" s="12">
        <v>38.4</v>
      </c>
      <c r="D1287">
        <v>154686.13</v>
      </c>
      <c r="E1287">
        <v>138550.41</v>
      </c>
      <c r="F1287">
        <f>IFERROR(VLOOKUP(A1287,SHORTVOL!$A$2:$E$10000,5,0),"")</f>
        <v>24.13</v>
      </c>
      <c r="G1287">
        <f>IFERROR(VLOOKUP($A1287,LONGVOL!$A$2:$E$10000,5,0),"")</f>
        <v>1363099.71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>
        <f>K1286*(1-(K$1+K$5))^($A1287-$A1286)*(1+1.5*(E1287/E1286-1))</f>
        <v>413097445.70678306</v>
      </c>
      <c r="M1287" s="2">
        <f>M1286*(1-M$1+IF(AND(WEEKDAY($A1287)&lt;&gt;1,WEEKDAY($A1287)&lt;&gt;7),-M$5,0))^($A1287-$A1286)*(1+(F1287/F1286-1))</f>
        <v>0.6874951773119784</v>
      </c>
      <c r="N1287" s="2"/>
      <c r="O1287" s="2">
        <f>O1286*(1-O$1+IF(AND(WEEKDAY($A1287)&lt;&gt;1,WEEKDAY($A1287)&lt;&gt;7),-O$5,0))^($A1287-$A1286)*(1+2*(G1287/G1286-1))</f>
        <v>1900985181665.8518</v>
      </c>
      <c r="P1287" s="2"/>
      <c r="Q1287">
        <f>ROW()</f>
        <v>1287</v>
      </c>
      <c r="R1287">
        <f t="shared" ref="R1287:R1350" si="36">B1287/C1287</f>
        <v>0.98828125000000011</v>
      </c>
      <c r="S1287">
        <f>S1286*(1-(S$1+S$5))^($A1287-$A1286)*(1+2*(E1287/E1286-1))</f>
        <v>5148058868.4282532</v>
      </c>
      <c r="V1287">
        <f>V1286*(1-V$1+J1287)^($A1287-$A1286)*(1+2*(E1287/E1286-1))</f>
        <v>284796265702.83014</v>
      </c>
      <c r="Z1287">
        <f t="shared" si="35"/>
        <v>-2.4185929586233557E-2</v>
      </c>
    </row>
    <row r="1288" spans="1:26" x14ac:dyDescent="0.25">
      <c r="A1288" s="1">
        <v>39932</v>
      </c>
      <c r="B1288" s="12">
        <v>36.08</v>
      </c>
      <c r="C1288" s="12">
        <v>36.49</v>
      </c>
      <c r="D1288">
        <v>148082.76999999999</v>
      </c>
      <c r="E1288">
        <v>132635.35</v>
      </c>
      <c r="F1288">
        <f>IFERROR(VLOOKUP(A1288,SHORTVOL!$A$2:$E$10000,5,0),"")</f>
        <v>24.98</v>
      </c>
      <c r="G1288">
        <f>IFERROR(VLOOKUP($A1288,LONGVOL!$A$2:$E$10000,5,0),"")</f>
        <v>1315364.43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>
        <f>K1287*(1-(K$1+K$5))^($A1288-$A1287)*(1+1.5*(E1288/E1287-1))</f>
        <v>386639509.22957391</v>
      </c>
      <c r="M1288" s="2">
        <f>M1287*(1-M$1+IF(AND(WEEKDAY($A1288)&lt;&gt;1,WEEKDAY($A1288)&lt;&gt;7),-M$5,0))^($A1288-$A1287)*(1+(F1288/F1287-1))</f>
        <v>0.71163771505265982</v>
      </c>
      <c r="N1288" s="2"/>
      <c r="O1288" s="2">
        <f>O1287*(1-O$1+IF(AND(WEEKDAY($A1288)&lt;&gt;1,WEEKDAY($A1288)&lt;&gt;7),-O$5,0))^($A1288-$A1287)*(1+2*(G1288/G1287-1))</f>
        <v>1767592060444.2686</v>
      </c>
      <c r="P1288" s="2"/>
      <c r="Q1288">
        <f>ROW()</f>
        <v>1288</v>
      </c>
      <c r="R1288">
        <f t="shared" si="36"/>
        <v>0.98876404494382009</v>
      </c>
      <c r="S1288">
        <f>S1287*(1-(S$1+S$5))^($A1288-$A1287)*(1+2*(E1288/E1287-1))</f>
        <v>4708333443.3118544</v>
      </c>
      <c r="V1288">
        <f>V1287*(1-V$1+J1288)^($A1288-$A1287)*(1+2*(E1288/E1287-1))</f>
        <v>260468152335.60025</v>
      </c>
      <c r="Z1288">
        <f t="shared" si="35"/>
        <v>-7.017052132131274E-2</v>
      </c>
    </row>
    <row r="1289" spans="1:26" x14ac:dyDescent="0.25">
      <c r="A1289" s="1">
        <v>39933</v>
      </c>
      <c r="B1289" s="12">
        <v>36.5</v>
      </c>
      <c r="C1289" s="12">
        <v>36.729999999999997</v>
      </c>
      <c r="D1289">
        <v>149752.09</v>
      </c>
      <c r="E1289">
        <v>134130.04</v>
      </c>
      <c r="F1289">
        <f>IFERROR(VLOOKUP(A1289,SHORTVOL!$A$2:$E$10000,5,0),"")</f>
        <v>24.91</v>
      </c>
      <c r="G1289">
        <f>IFERROR(VLOOKUP($A1289,LONGVOL!$A$2:$E$10000,5,0),"")</f>
        <v>1318923.1000000001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>
        <f>K1288*(1-(K$1+K$5))^($A1289-$A1288)*(1+1.5*(E1289/E1288-1))</f>
        <v>393171397.2509917</v>
      </c>
      <c r="M1289" s="2">
        <f>M1288*(1-M$1+IF(AND(WEEKDAY($A1289)&lt;&gt;1,WEEKDAY($A1289)&lt;&gt;7),-M$5,0))^($A1289-$A1288)*(1+(F1289/F1288-1))</f>
        <v>0.70956868129462314</v>
      </c>
      <c r="N1289" s="2"/>
      <c r="O1289" s="2">
        <f>O1288*(1-O$1+IF(AND(WEEKDAY($A1289)&lt;&gt;1,WEEKDAY($A1289)&lt;&gt;7),-O$5,0))^($A1289-$A1288)*(1+2*(G1289/G1288-1))</f>
        <v>1776905621366.8828</v>
      </c>
      <c r="P1289" s="2"/>
      <c r="Q1289">
        <f>ROW()</f>
        <v>1289</v>
      </c>
      <c r="R1289">
        <f t="shared" si="36"/>
        <v>0.99373808875578551</v>
      </c>
      <c r="S1289">
        <f>S1288*(1-(S$1+S$5))^($A1289-$A1288)*(1+2*(E1289/E1288-1))</f>
        <v>4814289201.0648499</v>
      </c>
      <c r="V1289">
        <f>V1288*(1-V$1+J1289)^($A1289-$A1288)*(1+2*(E1289/E1288-1))</f>
        <v>266327629880.7457</v>
      </c>
      <c r="Z1289">
        <f t="shared" si="35"/>
        <v>5.2690669589641193E-3</v>
      </c>
    </row>
    <row r="1290" spans="1:26" x14ac:dyDescent="0.25">
      <c r="A1290" s="1">
        <v>39934</v>
      </c>
      <c r="B1290" s="12">
        <v>35.299999999999997</v>
      </c>
      <c r="C1290" s="12">
        <v>35.840000000000003</v>
      </c>
      <c r="D1290">
        <v>147614.15</v>
      </c>
      <c r="E1290">
        <v>132214.62</v>
      </c>
      <c r="F1290">
        <f>IFERROR(VLOOKUP(A1290,SHORTVOL!$A$2:$E$10000,5,0),"")</f>
        <v>25.19</v>
      </c>
      <c r="G1290">
        <f>IFERROR(VLOOKUP($A1290,LONGVOL!$A$2:$E$10000,5,0),"")</f>
        <v>1304046.8999999999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>
        <f>K1289*(1-(K$1+K$5))^($A1290-$A1289)*(1+1.5*(E1290/E1289-1))</f>
        <v>384745787.34976876</v>
      </c>
      <c r="M1290" s="2">
        <f>M1289*(1-M$1+IF(AND(WEEKDAY($A1290)&lt;&gt;1,WEEKDAY($A1290)&lt;&gt;7),-M$5,0))^($A1290-$A1289)*(1+(F1290/F1289-1))</f>
        <v>0.71746887749438448</v>
      </c>
      <c r="N1290" s="2"/>
      <c r="O1290" s="2">
        <f>O1289*(1-O$1+IF(AND(WEEKDAY($A1290)&lt;&gt;1,WEEKDAY($A1290)&lt;&gt;7),-O$5,0))^($A1290-$A1289)*(1+2*(G1290/G1289-1))</f>
        <v>1736576947120.2712</v>
      </c>
      <c r="P1290" s="2"/>
      <c r="Q1290">
        <f>ROW()</f>
        <v>1290</v>
      </c>
      <c r="R1290">
        <f t="shared" si="36"/>
        <v>0.98493303571428559</v>
      </c>
      <c r="S1290">
        <f>S1289*(1-(S$1+S$5))^($A1290-$A1289)*(1+2*(E1290/E1289-1))</f>
        <v>4676632411.2260075</v>
      </c>
      <c r="V1290">
        <f>V1289*(1-V$1+J1290)^($A1290-$A1289)*(1+2*(E1290/E1289-1))</f>
        <v>258710416654.42499</v>
      </c>
      <c r="Z1290">
        <f t="shared" si="35"/>
        <v>-2.2696013655237768E-2</v>
      </c>
    </row>
    <row r="1291" spans="1:26" x14ac:dyDescent="0.25">
      <c r="A1291" s="1">
        <v>39937</v>
      </c>
      <c r="B1291" s="12">
        <v>34.53</v>
      </c>
      <c r="C1291" s="12">
        <v>34.799999999999997</v>
      </c>
      <c r="D1291">
        <v>140812.94</v>
      </c>
      <c r="E1291">
        <v>126121.45</v>
      </c>
      <c r="F1291">
        <f>IFERROR(VLOOKUP(A1291,SHORTVOL!$A$2:$E$10000,5,0),"")</f>
        <v>26.52</v>
      </c>
      <c r="G1291">
        <f>IFERROR(VLOOKUP($A1291,LONGVOL!$A$2:$E$10000,5,0),"")</f>
        <v>1235566.25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>
        <f>K1290*(1-(K$1+K$5))^($A1291-$A1290)*(1+1.5*(E1291/E1290-1))</f>
        <v>358138711.54504079</v>
      </c>
      <c r="M1291" s="2">
        <f>M1290*(1-M$1+IF(AND(WEEKDAY($A1291)&lt;&gt;1,WEEKDAY($A1291)&lt;&gt;7),-M$5,0))^($A1291-$A1290)*(1+(F1291/F1290-1))</f>
        <v>0.75511132618934862</v>
      </c>
      <c r="N1291" s="2"/>
      <c r="O1291" s="2">
        <f>O1290*(1-O$1+IF(AND(WEEKDAY($A1291)&lt;&gt;1,WEEKDAY($A1291)&lt;&gt;7),-O$5,0))^($A1291-$A1290)*(1+2*(G1291/G1290-1))</f>
        <v>1553530151271.4973</v>
      </c>
      <c r="P1291" s="2"/>
      <c r="Q1291">
        <f>ROW()</f>
        <v>1291</v>
      </c>
      <c r="R1291">
        <f t="shared" si="36"/>
        <v>0.99224137931034495</v>
      </c>
      <c r="S1291">
        <f>S1290*(1-(S$1+S$5))^($A1291-$A1290)*(1+2*(E1291/E1290-1))</f>
        <v>4245153814.7251453</v>
      </c>
      <c r="V1291">
        <f>V1290*(1-V$1+J1291)^($A1291-$A1290)*(1+2*(E1291/E1290-1))</f>
        <v>234836812813.2287</v>
      </c>
      <c r="Z1291">
        <f t="shared" si="35"/>
        <v>-0.1054066715283285</v>
      </c>
    </row>
    <row r="1292" spans="1:26" x14ac:dyDescent="0.25">
      <c r="A1292" s="1">
        <v>39938</v>
      </c>
      <c r="B1292" s="12">
        <v>33.36</v>
      </c>
      <c r="C1292" s="12">
        <v>34.18</v>
      </c>
      <c r="D1292">
        <v>140570.73000000001</v>
      </c>
      <c r="E1292">
        <v>125903.82</v>
      </c>
      <c r="F1292">
        <f>IFERROR(VLOOKUP(A1292,SHORTVOL!$A$2:$E$10000,5,0),"")</f>
        <v>26.31</v>
      </c>
      <c r="G1292">
        <f>IFERROR(VLOOKUP($A1292,LONGVOL!$A$2:$E$10000,5,0),"")</f>
        <v>1245024.01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>
        <f>K1291*(1-(K$1+K$5))^($A1292-$A1291)*(1+1.5*(E1292/E1291-1))</f>
        <v>357208302.02505195</v>
      </c>
      <c r="M1292" s="2">
        <f>M1291*(1-M$1+IF(AND(WEEKDAY($A1292)&lt;&gt;1,WEEKDAY($A1292)&lt;&gt;7),-M$5,0))^($A1292-$A1291)*(1+(F1292/F1291-1))</f>
        <v>0.74905291983347277</v>
      </c>
      <c r="N1292" s="2"/>
      <c r="O1292" s="2">
        <f>O1291*(1-O$1+IF(AND(WEEKDAY($A1292)&lt;&gt;1,WEEKDAY($A1292)&lt;&gt;7),-O$5,0))^($A1292-$A1291)*(1+2*(G1292/G1291-1))</f>
        <v>1577090888996.187</v>
      </c>
      <c r="P1292" s="2"/>
      <c r="Q1292">
        <f>ROW()</f>
        <v>1292</v>
      </c>
      <c r="R1292">
        <f t="shared" si="36"/>
        <v>0.97600936220011703</v>
      </c>
      <c r="S1292">
        <f>S1291*(1-(S$1+S$5))^($A1292-$A1291)*(1+2*(E1292/E1291-1))</f>
        <v>4230360726.028194</v>
      </c>
      <c r="V1292">
        <f>V1291*(1-V$1+J1292)^($A1292-$A1291)*(1+2*(E1292/E1291-1))</f>
        <v>234017051957.96527</v>
      </c>
      <c r="Z1292">
        <f t="shared" si="35"/>
        <v>1.5165935276767017E-2</v>
      </c>
    </row>
    <row r="1293" spans="1:26" x14ac:dyDescent="0.25">
      <c r="A1293" s="1">
        <v>39939</v>
      </c>
      <c r="B1293" s="12">
        <v>32.450000000000003</v>
      </c>
      <c r="C1293" s="12">
        <v>33.36</v>
      </c>
      <c r="D1293">
        <v>135632.07999999999</v>
      </c>
      <c r="E1293">
        <v>121479.78</v>
      </c>
      <c r="F1293">
        <f>IFERROR(VLOOKUP(A1293,SHORTVOL!$A$2:$E$10000,5,0),"")</f>
        <v>27.26</v>
      </c>
      <c r="G1293">
        <f>IFERROR(VLOOKUP($A1293,LONGVOL!$A$2:$E$10000,5,0),"")</f>
        <v>1199956.8899999999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>
        <f>K1292*(1-(K$1+K$5))^($A1293-$A1292)*(1+1.5*(E1293/E1292-1))</f>
        <v>338377544.93748963</v>
      </c>
      <c r="M1293" s="2">
        <f>M1292*(1-M$1+IF(AND(WEEKDAY($A1293)&lt;&gt;1,WEEKDAY($A1293)&lt;&gt;7),-M$5,0))^($A1293-$A1292)*(1+(F1293/F1292-1))</f>
        <v>0.77601781795777192</v>
      </c>
      <c r="N1293" s="2"/>
      <c r="O1293" s="2">
        <f>O1292*(1-O$1+IF(AND(WEEKDAY($A1293)&lt;&gt;1,WEEKDAY($A1293)&lt;&gt;7),-O$5,0))^($A1293-$A1292)*(1+2*(G1293/G1292-1))</f>
        <v>1462710061941.2566</v>
      </c>
      <c r="P1293" s="2"/>
      <c r="Q1293">
        <f>ROW()</f>
        <v>1293</v>
      </c>
      <c r="R1293">
        <f t="shared" si="36"/>
        <v>0.97272182254196649</v>
      </c>
      <c r="S1293">
        <f>S1292*(1-(S$1+S$5))^($A1293-$A1292)*(1+2*(E1293/E1292-1))</f>
        <v>3932933235.0259914</v>
      </c>
      <c r="V1293">
        <f>V1292*(1-V$1+J1293)^($A1293-$A1292)*(1+2*(E1293/E1292-1))</f>
        <v>217562495641.77991</v>
      </c>
      <c r="Z1293">
        <f t="shared" si="35"/>
        <v>-7.2526464931728429E-2</v>
      </c>
    </row>
    <row r="1294" spans="1:26" x14ac:dyDescent="0.25">
      <c r="A1294" s="1">
        <v>39940</v>
      </c>
      <c r="B1294" s="12">
        <v>33.44</v>
      </c>
      <c r="C1294" s="12">
        <v>34.04</v>
      </c>
      <c r="D1294">
        <v>137485.47</v>
      </c>
      <c r="E1294">
        <v>123139.12</v>
      </c>
      <c r="F1294">
        <f>IFERROR(VLOOKUP(A1294,SHORTVOL!$A$2:$E$10000,5,0),"")</f>
        <v>26.76</v>
      </c>
      <c r="G1294">
        <f>IFERROR(VLOOKUP($A1294,LONGVOL!$A$2:$E$10000,5,0),"")</f>
        <v>1222295.4099999999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>
        <f>K1293*(1-(K$1+K$5))^($A1294-$A1293)*(1+1.5*(E1294/E1293-1))</f>
        <v>345307281.30666649</v>
      </c>
      <c r="M1294" s="2">
        <f>M1293*(1-M$1+IF(AND(WEEKDAY($A1294)&lt;&gt;1,WEEKDAY($A1294)&lt;&gt;7),-M$5,0))^($A1294-$A1293)*(1+(F1294/F1293-1))</f>
        <v>0.7617038296870936</v>
      </c>
      <c r="N1294" s="2"/>
      <c r="O1294" s="2">
        <f>O1293*(1-O$1+IF(AND(WEEKDAY($A1294)&lt;&gt;1,WEEKDAY($A1294)&lt;&gt;7),-O$5,0))^($A1294-$A1293)*(1+2*(G1294/G1293-1))</f>
        <v>1516955915252.5276</v>
      </c>
      <c r="P1294" s="2"/>
      <c r="Q1294">
        <f>ROW()</f>
        <v>1294</v>
      </c>
      <c r="R1294">
        <f t="shared" si="36"/>
        <v>0.98237367802585185</v>
      </c>
      <c r="S1294">
        <f>S1293*(1-(S$1+S$5))^($A1294-$A1293)*(1+2*(E1294/E1293-1))</f>
        <v>4040240037.6198597</v>
      </c>
      <c r="V1294">
        <f>V1293*(1-V$1+J1294)^($A1294-$A1293)*(1+2*(E1294/E1293-1))</f>
        <v>223497145961.02948</v>
      </c>
      <c r="Z1294">
        <f t="shared" si="35"/>
        <v>3.7085855032184423E-2</v>
      </c>
    </row>
    <row r="1295" spans="1:26" x14ac:dyDescent="0.25">
      <c r="A1295" s="1">
        <v>39941</v>
      </c>
      <c r="B1295" s="12">
        <v>32.049999999999997</v>
      </c>
      <c r="C1295" s="12">
        <v>32.82</v>
      </c>
      <c r="D1295">
        <v>131834.13</v>
      </c>
      <c r="E1295">
        <v>118076.82</v>
      </c>
      <c r="F1295">
        <f>IFERROR(VLOOKUP(A1295,SHORTVOL!$A$2:$E$10000,5,0),"")</f>
        <v>28.07</v>
      </c>
      <c r="G1295">
        <f>IFERROR(VLOOKUP($A1295,LONGVOL!$A$2:$E$10000,5,0),"")</f>
        <v>1162478.43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>
        <f>K1294*(1-(K$1+K$5))^($A1295-$A1294)*(1+1.5*(E1295/E1294-1))</f>
        <v>324010587.24146056</v>
      </c>
      <c r="M1295" s="2">
        <f>M1294*(1-M$1+IF(AND(WEEKDAY($A1295)&lt;&gt;1,WEEKDAY($A1295)&lt;&gt;7),-M$5,0))^($A1295-$A1294)*(1+(F1295/F1294-1))</f>
        <v>0.79890774440796708</v>
      </c>
      <c r="N1295" s="2"/>
      <c r="O1295" s="2">
        <f>O1294*(1-O$1+IF(AND(WEEKDAY($A1295)&lt;&gt;1,WEEKDAY($A1295)&lt;&gt;7),-O$5,0))^($A1295-$A1294)*(1+2*(G1295/G1294-1))</f>
        <v>1368288538023.3318</v>
      </c>
      <c r="P1295" s="2"/>
      <c r="Q1295">
        <f>ROW()</f>
        <v>1295</v>
      </c>
      <c r="R1295">
        <f t="shared" si="36"/>
        <v>0.97653869591712361</v>
      </c>
      <c r="S1295">
        <f>S1294*(1-(S$1+S$5))^($A1295-$A1294)*(1+2*(E1295/E1294-1))</f>
        <v>3707923213.571805</v>
      </c>
      <c r="V1295">
        <f>V1294*(1-V$1+J1295)^($A1295-$A1294)*(1+2*(E1295/E1294-1))</f>
        <v>205112865055.44376</v>
      </c>
      <c r="Z1295">
        <f t="shared" si="35"/>
        <v>-9.8003755899819356E-2</v>
      </c>
    </row>
    <row r="1296" spans="1:26" x14ac:dyDescent="0.25">
      <c r="A1296" s="1">
        <v>39944</v>
      </c>
      <c r="B1296" s="12">
        <v>32.869999999999997</v>
      </c>
      <c r="C1296" s="12">
        <v>33.39</v>
      </c>
      <c r="D1296">
        <v>132700.84</v>
      </c>
      <c r="E1296">
        <v>118851.17</v>
      </c>
      <c r="F1296">
        <f>IFERROR(VLOOKUP(A1296,SHORTVOL!$A$2:$E$10000,5,0),"")</f>
        <v>27.87</v>
      </c>
      <c r="G1296">
        <f>IFERROR(VLOOKUP($A1296,LONGVOL!$A$2:$E$10000,5,0),"")</f>
        <v>1170818.2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>
        <f>K1295*(1-(K$1+K$5))^($A1296-$A1295)*(1+1.5*(E1296/E1295-1))</f>
        <v>327188476.05126798</v>
      </c>
      <c r="M1296" s="2">
        <f>M1295*(1-M$1+IF(AND(WEEKDAY($A1296)&lt;&gt;1,WEEKDAY($A1296)&lt;&gt;7),-M$5,0))^($A1296-$A1295)*(1+(F1296/F1295-1))</f>
        <v>0.79296451382118638</v>
      </c>
      <c r="N1296" s="2"/>
      <c r="O1296" s="2">
        <f>O1295*(1-O$1+IF(AND(WEEKDAY($A1296)&lt;&gt;1,WEEKDAY($A1296)&lt;&gt;7),-O$5,0))^($A1296-$A1295)*(1+2*(G1296/G1295-1))</f>
        <v>1387333687476.1597</v>
      </c>
      <c r="P1296" s="2"/>
      <c r="Q1296">
        <f>ROW()</f>
        <v>1296</v>
      </c>
      <c r="R1296">
        <f t="shared" si="36"/>
        <v>0.98442647499251268</v>
      </c>
      <c r="S1296">
        <f>S1295*(1-(S$1+S$5))^($A1296-$A1295)*(1+2*(E1296/E1295-1))</f>
        <v>3756176713.8956089</v>
      </c>
      <c r="V1296">
        <f>V1295*(1-V$1+J1296)^($A1296-$A1295)*(1+2*(E1296/E1295-1))</f>
        <v>207778243575.28873</v>
      </c>
      <c r="Z1296">
        <f t="shared" si="35"/>
        <v>1.3918957093904449E-2</v>
      </c>
    </row>
    <row r="1297" spans="1:26" x14ac:dyDescent="0.25">
      <c r="A1297" s="1">
        <v>39945</v>
      </c>
      <c r="B1297" s="12">
        <v>31.8</v>
      </c>
      <c r="C1297" s="12">
        <v>32.770000000000003</v>
      </c>
      <c r="D1297">
        <v>131756.79</v>
      </c>
      <c r="E1297">
        <v>118005.02</v>
      </c>
      <c r="F1297">
        <f>IFERROR(VLOOKUP(A1297,SHORTVOL!$A$2:$E$10000,5,0),"")</f>
        <v>27.93</v>
      </c>
      <c r="G1297">
        <f>IFERROR(VLOOKUP($A1297,LONGVOL!$A$2:$E$10000,5,0),"")</f>
        <v>1168096.83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>
        <f>K1296*(1-(K$1+K$5))^($A1297-$A1296)*(1+1.5*(E1297/E1296-1))</f>
        <v>323691289.62977839</v>
      </c>
      <c r="M1297" s="2">
        <f>M1296*(1-M$1+IF(AND(WEEKDAY($A1297)&lt;&gt;1,WEEKDAY($A1297)&lt;&gt;7),-M$5,0))^($A1297-$A1296)*(1+(F1297/F1296-1))</f>
        <v>0.79458782795050009</v>
      </c>
      <c r="N1297" s="2"/>
      <c r="O1297" s="2">
        <f>O1296*(1-O$1+IF(AND(WEEKDAY($A1297)&lt;&gt;1,WEEKDAY($A1297)&lt;&gt;7),-O$5,0))^($A1297-$A1296)*(1+2*(G1297/G1296-1))</f>
        <v>1380689602681.5918</v>
      </c>
      <c r="P1297" s="2"/>
      <c r="Q1297">
        <f>ROW()</f>
        <v>1297</v>
      </c>
      <c r="R1297">
        <f t="shared" si="36"/>
        <v>0.97039975587427518</v>
      </c>
      <c r="S1297">
        <f>S1296*(1-(S$1+S$5))^($A1297-$A1296)*(1+2*(E1297/E1296-1))</f>
        <v>3702568427.2500353</v>
      </c>
      <c r="V1297">
        <f>V1296*(1-V$1+J1297)^($A1297-$A1296)*(1+2*(E1297/E1296-1))</f>
        <v>204811549574.65488</v>
      </c>
      <c r="Z1297">
        <f t="shared" si="35"/>
        <v>-4.7891036270119036E-3</v>
      </c>
    </row>
    <row r="1298" spans="1:26" x14ac:dyDescent="0.25">
      <c r="A1298" s="1">
        <v>39946</v>
      </c>
      <c r="B1298" s="12">
        <v>33.65</v>
      </c>
      <c r="C1298" s="12">
        <v>33.83</v>
      </c>
      <c r="D1298">
        <v>136153.41</v>
      </c>
      <c r="E1298">
        <v>121942.13</v>
      </c>
      <c r="F1298">
        <f>IFERROR(VLOOKUP(A1298,SHORTVOL!$A$2:$E$10000,5,0),"")</f>
        <v>27.04</v>
      </c>
      <c r="G1298">
        <f>IFERROR(VLOOKUP($A1298,LONGVOL!$A$2:$E$10000,5,0),"")</f>
        <v>1205389.3799999999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>
        <f>K1297*(1-(K$1+K$5))^($A1298-$A1297)*(1+1.5*(E1298/E1297-1))</f>
        <v>339887445.6488151</v>
      </c>
      <c r="M1298" s="2">
        <f>M1297*(1-M$1+IF(AND(WEEKDAY($A1298)&lt;&gt;1,WEEKDAY($A1298)&lt;&gt;7),-M$5,0))^($A1298-$A1297)*(1+(F1298/F1297-1))</f>
        <v>0.76918684470744825</v>
      </c>
      <c r="N1298" s="2"/>
      <c r="O1298" s="2">
        <f>O1297*(1-O$1+IF(AND(WEEKDAY($A1298)&lt;&gt;1,WEEKDAY($A1298)&lt;&gt;7),-O$5,0))^($A1298-$A1297)*(1+2*(G1298/G1297-1))</f>
        <v>1468641888006.5828</v>
      </c>
      <c r="P1298" s="2"/>
      <c r="Q1298">
        <f>ROW()</f>
        <v>1298</v>
      </c>
      <c r="R1298">
        <f t="shared" si="36"/>
        <v>0.99467927874667461</v>
      </c>
      <c r="S1298">
        <f>S1297*(1-(S$1+S$5))^($A1298-$A1297)*(1+2*(E1298/E1297-1))</f>
        <v>3949499720.6953731</v>
      </c>
      <c r="V1298">
        <f>V1297*(1-V$1+J1298)^($A1298-$A1297)*(1+2*(E1298/E1297-1))</f>
        <v>218469458670.46866</v>
      </c>
      <c r="Z1298">
        <f t="shared" si="35"/>
        <v>6.3701707577263456E-2</v>
      </c>
    </row>
    <row r="1299" spans="1:26" x14ac:dyDescent="0.25">
      <c r="A1299" s="1">
        <v>39947</v>
      </c>
      <c r="B1299" s="12">
        <v>31.37</v>
      </c>
      <c r="C1299" s="12">
        <v>32.25</v>
      </c>
      <c r="D1299">
        <v>130422.29</v>
      </c>
      <c r="E1299">
        <v>116808.56</v>
      </c>
      <c r="F1299">
        <f>IFERROR(VLOOKUP(A1299,SHORTVOL!$A$2:$E$10000,5,0),"")</f>
        <v>28.24</v>
      </c>
      <c r="G1299">
        <f>IFERROR(VLOOKUP($A1299,LONGVOL!$A$2:$E$10000,5,0),"")</f>
        <v>1151906.92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>
        <f>K1298*(1-(K$1+K$5))^($A1299-$A1298)*(1+1.5*(E1299/E1298-1))</f>
        <v>318421309.80450195</v>
      </c>
      <c r="M1299" s="2">
        <f>M1298*(1-M$1+IF(AND(WEEKDAY($A1299)&lt;&gt;1,WEEKDAY($A1299)&lt;&gt;7),-M$5,0))^($A1299-$A1298)*(1+(F1299/F1298-1))</f>
        <v>0.80323762156535761</v>
      </c>
      <c r="N1299" s="2"/>
      <c r="O1299" s="2">
        <f>O1298*(1-O$1+IF(AND(WEEKDAY($A1299)&lt;&gt;1,WEEKDAY($A1299)&lt;&gt;7),-O$5,0))^($A1299-$A1298)*(1+2*(G1299/G1298-1))</f>
        <v>1338127400774.8357</v>
      </c>
      <c r="P1299" s="2"/>
      <c r="Q1299">
        <f>ROW()</f>
        <v>1299</v>
      </c>
      <c r="R1299">
        <f t="shared" si="36"/>
        <v>0.97271317829457371</v>
      </c>
      <c r="S1299">
        <f>S1298*(1-(S$1+S$5))^($A1299-$A1298)*(1+2*(E1299/E1298-1))</f>
        <v>3616842502.9506345</v>
      </c>
      <c r="V1299">
        <f>V1298*(1-V$1+J1299)^($A1299-$A1298)*(1+2*(E1299/E1298-1))</f>
        <v>200067035933.52551</v>
      </c>
      <c r="Z1299">
        <f t="shared" si="35"/>
        <v>-8.8867468848309206E-2</v>
      </c>
    </row>
    <row r="1300" spans="1:26" x14ac:dyDescent="0.25">
      <c r="A1300" s="1">
        <v>39948</v>
      </c>
      <c r="B1300" s="12">
        <v>33.119999999999997</v>
      </c>
      <c r="C1300" s="12">
        <v>33.22</v>
      </c>
      <c r="D1300">
        <v>133652.13</v>
      </c>
      <c r="E1300">
        <v>119700.65</v>
      </c>
      <c r="F1300">
        <f>IFERROR(VLOOKUP(A1300,SHORTVOL!$A$2:$E$10000,5,0),"")</f>
        <v>27.61</v>
      </c>
      <c r="G1300">
        <f>IFERROR(VLOOKUP($A1300,LONGVOL!$A$2:$E$10000,5,0),"")</f>
        <v>1177544.02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>
        <f>K1299*(1-(K$1+K$5))^($A1300-$A1299)*(1+1.5*(E1300/E1299-1))</f>
        <v>330243942.70862085</v>
      </c>
      <c r="M1300" s="2">
        <f>M1299*(1-M$1+IF(AND(WEEKDAY($A1300)&lt;&gt;1,WEEKDAY($A1300)&lt;&gt;7),-M$5,0))^($A1300-$A1299)*(1+(F1300/F1299-1))</f>
        <v>0.78523553372511234</v>
      </c>
      <c r="N1300" s="2"/>
      <c r="O1300" s="2">
        <f>O1299*(1-O$1+IF(AND(WEEKDAY($A1300)&lt;&gt;1,WEEKDAY($A1300)&lt;&gt;7),-O$5,0))^($A1300-$A1299)*(1+2*(G1300/G1299-1))</f>
        <v>1397493522328.5051</v>
      </c>
      <c r="P1300" s="2"/>
      <c r="Q1300">
        <f>ROW()</f>
        <v>1300</v>
      </c>
      <c r="R1300">
        <f t="shared" si="36"/>
        <v>0.9969897652016857</v>
      </c>
      <c r="S1300">
        <f>S1299*(1-(S$1+S$5))^($A1300-$A1299)*(1+2*(E1300/E1299-1))</f>
        <v>3795815055.4946799</v>
      </c>
      <c r="V1300">
        <f>V1299*(1-V$1+J1300)^($A1300-$A1299)*(1+2*(E1300/E1299-1))</f>
        <v>209965663927.41815</v>
      </c>
      <c r="Z1300">
        <f t="shared" si="35"/>
        <v>4.4365074296583318E-2</v>
      </c>
    </row>
    <row r="1301" spans="1:26" x14ac:dyDescent="0.25">
      <c r="A1301" s="1">
        <v>39951</v>
      </c>
      <c r="B1301" s="12">
        <v>30.24</v>
      </c>
      <c r="C1301" s="12">
        <v>31.23</v>
      </c>
      <c r="D1301">
        <v>123886.8</v>
      </c>
      <c r="E1301">
        <v>110952.8</v>
      </c>
      <c r="F1301">
        <f>IFERROR(VLOOKUP(A1301,SHORTVOL!$A$2:$E$10000,5,0),"")</f>
        <v>29.56</v>
      </c>
      <c r="G1301">
        <f>IFERROR(VLOOKUP($A1301,LONGVOL!$A$2:$E$10000,5,0),"")</f>
        <v>1094200.0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>
        <f>K1300*(1-(K$1+K$5))^($A1301-$A1300)*(1+1.5*(E1301/E1300-1))</f>
        <v>294033619.54941463</v>
      </c>
      <c r="M1301" s="2">
        <f>M1300*(1-M$1+IF(AND(WEEKDAY($A1301)&lt;&gt;1,WEEKDAY($A1301)&lt;&gt;7),-M$5,0))^($A1301-$A1300)*(1+(F1301/F1300-1))</f>
        <v>0.84042803777595521</v>
      </c>
      <c r="N1301" s="2"/>
      <c r="O1301" s="2">
        <f>O1300*(1-O$1+IF(AND(WEEKDAY($A1301)&lt;&gt;1,WEEKDAY($A1301)&lt;&gt;7),-O$5,0))^($A1301-$A1300)*(1+2*(G1301/G1300-1))</f>
        <v>1199162837566.9949</v>
      </c>
      <c r="P1301" s="2"/>
      <c r="Q1301">
        <f>ROW()</f>
        <v>1301</v>
      </c>
      <c r="R1301">
        <f t="shared" si="36"/>
        <v>0.96829971181556185</v>
      </c>
      <c r="S1301">
        <f>S1300*(1-(S$1+S$5))^($A1301-$A1300)*(1+2*(E1301/E1300-1))</f>
        <v>3240683062.4316773</v>
      </c>
      <c r="V1301">
        <f>V1300*(1-V$1+J1301)^($A1301-$A1300)*(1+2*(E1301/E1300-1))</f>
        <v>179255091215.97421</v>
      </c>
      <c r="Z1301">
        <f t="shared" si="35"/>
        <v>-0.1419188580073355</v>
      </c>
    </row>
    <row r="1302" spans="1:26" x14ac:dyDescent="0.25">
      <c r="A1302" s="1">
        <v>39952</v>
      </c>
      <c r="B1302" s="12">
        <v>28.8</v>
      </c>
      <c r="C1302" s="12">
        <v>30.42</v>
      </c>
      <c r="D1302">
        <v>121933.23</v>
      </c>
      <c r="E1302">
        <v>109202.62</v>
      </c>
      <c r="F1302">
        <f>IFERROR(VLOOKUP(A1302,SHORTVOL!$A$2:$E$10000,5,0),"")</f>
        <v>30.16</v>
      </c>
      <c r="G1302">
        <f>IFERROR(VLOOKUP($A1302,LONGVOL!$A$2:$E$10000,5,0),"")</f>
        <v>1072025.04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>
        <f>K1301*(1-(K$1+K$5))^($A1302-$A1301)*(1+1.5*(E1302/E1301-1))</f>
        <v>287073695.42027754</v>
      </c>
      <c r="M1302" s="2">
        <f>M1301*(1-M$1+IF(AND(WEEKDAY($A1302)&lt;&gt;1,WEEKDAY($A1302)&lt;&gt;7),-M$5,0))^($A1302-$A1301)*(1+(F1302/F1301-1))</f>
        <v>0.85739634638001017</v>
      </c>
      <c r="N1302" s="2"/>
      <c r="O1302" s="2">
        <f>O1301*(1-O$1+IF(AND(WEEKDAY($A1302)&lt;&gt;1,WEEKDAY($A1302)&lt;&gt;7),-O$5,0))^($A1302-$A1301)*(1+2*(G1302/G1301-1))</f>
        <v>1150396071624.7817</v>
      </c>
      <c r="P1302" s="2"/>
      <c r="Q1302">
        <f>ROW()</f>
        <v>1302</v>
      </c>
      <c r="R1302">
        <f t="shared" si="36"/>
        <v>0.94674556213017746</v>
      </c>
      <c r="S1302">
        <f>S1301*(1-(S$1+S$5))^($A1302-$A1301)*(1+2*(E1302/E1301-1))</f>
        <v>3138339616.5890393</v>
      </c>
      <c r="V1302">
        <f>V1301*(1-V$1+J1302)^($A1302-$A1301)*(1+2*(E1302/E1301-1))</f>
        <v>173592962218.8895</v>
      </c>
      <c r="Z1302">
        <f t="shared" si="35"/>
        <v>-4.0667342594736366E-2</v>
      </c>
    </row>
    <row r="1303" spans="1:26" x14ac:dyDescent="0.25">
      <c r="A1303" s="1">
        <v>39953</v>
      </c>
      <c r="B1303" s="12">
        <v>29.03</v>
      </c>
      <c r="C1303" s="12">
        <v>30.74</v>
      </c>
      <c r="D1303">
        <v>122334.95</v>
      </c>
      <c r="E1303">
        <v>109561.84</v>
      </c>
      <c r="F1303">
        <f>IFERROR(VLOOKUP(A1303,SHORTVOL!$A$2:$E$10000,5,0),"")</f>
        <v>29.85</v>
      </c>
      <c r="G1303">
        <f>IFERROR(VLOOKUP($A1303,LONGVOL!$A$2:$E$10000,5,0),"")</f>
        <v>1083000.2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>
        <f>K1302*(1-(K$1+K$5))^($A1303-$A1302)*(1+1.5*(E1303/E1302-1))</f>
        <v>288487414.49834418</v>
      </c>
      <c r="M1303" s="2">
        <f>M1302*(1-M$1+IF(AND(WEEKDAY($A1303)&lt;&gt;1,WEEKDAY($A1303)&lt;&gt;7),-M$5,0))^($A1303-$A1302)*(1+(F1303/F1302-1))</f>
        <v>0.84849407739368454</v>
      </c>
      <c r="N1303" s="2"/>
      <c r="O1303" s="2">
        <f>O1302*(1-O$1+IF(AND(WEEKDAY($A1303)&lt;&gt;1,WEEKDAY($A1303)&lt;&gt;7),-O$5,0))^($A1303-$A1302)*(1+2*(G1303/G1302-1))</f>
        <v>1173785443221.4275</v>
      </c>
      <c r="P1303" s="2"/>
      <c r="Q1303">
        <f>ROW()</f>
        <v>1303</v>
      </c>
      <c r="R1303">
        <f t="shared" si="36"/>
        <v>0.94437215354586868</v>
      </c>
      <c r="S1303">
        <f>S1302*(1-(S$1+S$5))^($A1303-$A1302)*(1+2*(E1303/E1302-1))</f>
        <v>3158880183.3868008</v>
      </c>
      <c r="V1303">
        <f>V1302*(1-V$1+J1303)^($A1303-$A1302)*(1+2*(E1303/E1302-1))</f>
        <v>174728023075.64951</v>
      </c>
      <c r="Z1303">
        <f t="shared" si="35"/>
        <v>2.0331581594860149E-2</v>
      </c>
    </row>
    <row r="1304" spans="1:26" x14ac:dyDescent="0.25">
      <c r="A1304" s="1">
        <v>39954</v>
      </c>
      <c r="B1304" s="12">
        <v>31.35</v>
      </c>
      <c r="C1304" s="12">
        <v>32.39</v>
      </c>
      <c r="D1304">
        <v>129090.98</v>
      </c>
      <c r="E1304">
        <v>115611.9</v>
      </c>
      <c r="F1304">
        <f>IFERROR(VLOOKUP(A1304,SHORTVOL!$A$2:$E$10000,5,0),"")</f>
        <v>27.77</v>
      </c>
      <c r="G1304">
        <f>IFERROR(VLOOKUP($A1304,LONGVOL!$A$2:$E$10000,5,0),"")</f>
        <v>1158493.879999999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>
        <f>K1303*(1-(K$1+K$5))^($A1304-$A1303)*(1+1.5*(E1304/E1303-1))</f>
        <v>312380049.58920801</v>
      </c>
      <c r="M1304" s="2">
        <f>M1303*(1-M$1+IF(AND(WEEKDAY($A1304)&lt;&gt;1,WEEKDAY($A1304)&lt;&gt;7),-M$5,0))^($A1304-$A1303)*(1+(F1304/F1303-1))</f>
        <v>0.78928626970155624</v>
      </c>
      <c r="N1304" s="2"/>
      <c r="O1304" s="2">
        <f>O1303*(1-O$1+IF(AND(WEEKDAY($A1304)&lt;&gt;1,WEEKDAY($A1304)&lt;&gt;7),-O$5,0))^($A1304-$A1303)*(1+2*(G1304/G1303-1))</f>
        <v>1337240996435.2754</v>
      </c>
      <c r="P1304" s="2"/>
      <c r="Q1304">
        <f>ROW()</f>
        <v>1304</v>
      </c>
      <c r="R1304">
        <f t="shared" si="36"/>
        <v>0.96789132448286508</v>
      </c>
      <c r="S1304">
        <f>S1303*(1-(S$1+S$5))^($A1304-$A1303)*(1+2*(E1304/E1303-1))</f>
        <v>3507631887.2361946</v>
      </c>
      <c r="V1304">
        <f>V1303*(1-V$1+J1304)^($A1304-$A1303)*(1+2*(E1304/E1303-1))</f>
        <v>194017388302.57217</v>
      </c>
      <c r="Z1304">
        <f t="shared" si="35"/>
        <v>0.13925505223957102</v>
      </c>
    </row>
    <row r="1305" spans="1:26" x14ac:dyDescent="0.25">
      <c r="A1305" s="1">
        <v>39955</v>
      </c>
      <c r="B1305" s="12">
        <v>32.630000000000003</v>
      </c>
      <c r="C1305" s="12">
        <v>33.04</v>
      </c>
      <c r="D1305">
        <v>131144.54999999999</v>
      </c>
      <c r="E1305">
        <v>117450.45</v>
      </c>
      <c r="F1305">
        <f>IFERROR(VLOOKUP(A1305,SHORTVOL!$A$2:$E$10000,5,0),"")</f>
        <v>27.58</v>
      </c>
      <c r="G1305">
        <f>IFERROR(VLOOKUP($A1305,LONGVOL!$A$2:$E$10000,5,0),"")</f>
        <v>1166581.840000000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>
        <f>K1304*(1-(K$1+K$5))^($A1305-$A1304)*(1+1.5*(E1305/E1304-1))</f>
        <v>319828547.0415386</v>
      </c>
      <c r="M1305" s="2">
        <f>M1304*(1-M$1+IF(AND(WEEKDAY($A1305)&lt;&gt;1,WEEKDAY($A1305)&lt;&gt;7),-M$5,0))^($A1305-$A1304)*(1+(F1305/F1304-1))</f>
        <v>0.78380335568243042</v>
      </c>
      <c r="N1305" s="2"/>
      <c r="O1305" s="2">
        <f>O1304*(1-O$1+IF(AND(WEEKDAY($A1305)&lt;&gt;1,WEEKDAY($A1305)&lt;&gt;7),-O$5,0))^($A1305-$A1304)*(1+2*(G1305/G1304-1))</f>
        <v>1355721428641.146</v>
      </c>
      <c r="P1305" s="2"/>
      <c r="Q1305">
        <f>ROW()</f>
        <v>1305</v>
      </c>
      <c r="R1305">
        <f t="shared" si="36"/>
        <v>0.98759079903147706</v>
      </c>
      <c r="S1305">
        <f>S1304*(1-(S$1+S$5))^($A1305-$A1304)*(1+2*(E1305/E1304-1))</f>
        <v>3619072084.7219229</v>
      </c>
      <c r="V1305">
        <f>V1304*(1-V$1+J1305)^($A1305-$A1304)*(1+2*(E1305/E1304-1))</f>
        <v>200180197320.16028</v>
      </c>
      <c r="Z1305">
        <f t="shared" si="35"/>
        <v>1.3819821748760619E-2</v>
      </c>
    </row>
    <row r="1306" spans="1:26" x14ac:dyDescent="0.25">
      <c r="A1306" s="1">
        <v>39959</v>
      </c>
      <c r="B1306" s="12">
        <v>30.62</v>
      </c>
      <c r="C1306" s="12">
        <v>31.53</v>
      </c>
      <c r="D1306">
        <v>125096.69</v>
      </c>
      <c r="E1306">
        <v>112031.69</v>
      </c>
      <c r="F1306">
        <f>IFERROR(VLOOKUP(A1306,SHORTVOL!$A$2:$E$10000,5,0),"")</f>
        <v>28.92</v>
      </c>
      <c r="G1306">
        <f>IFERROR(VLOOKUP($A1306,LONGVOL!$A$2:$E$10000,5,0),"")</f>
        <v>1109733.8799999999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>
        <f>K1305*(1-(K$1+K$5))^($A1306-$A1305)*(1+1.5*(E1306/E1305-1))</f>
        <v>297683444.25849718</v>
      </c>
      <c r="M1306" s="2">
        <f>M1305*(1-M$1+IF(AND(WEEKDAY($A1306)&lt;&gt;1,WEEKDAY($A1306)&lt;&gt;7),-M$5,0))^($A1306-$A1305)*(1+(F1306/F1305-1))</f>
        <v>0.8215384589644682</v>
      </c>
      <c r="N1306" s="2"/>
      <c r="O1306" s="2">
        <f>O1305*(1-O$1+IF(AND(WEEKDAY($A1306)&lt;&gt;1,WEEKDAY($A1306)&lt;&gt;7),-O$5,0))^($A1306-$A1305)*(1+2*(G1306/G1305-1))</f>
        <v>1222901396921.9492</v>
      </c>
      <c r="P1306" s="2"/>
      <c r="Q1306">
        <f>ROW()</f>
        <v>1306</v>
      </c>
      <c r="R1306">
        <f t="shared" si="36"/>
        <v>0.97113859816048209</v>
      </c>
      <c r="S1306">
        <f>S1305*(1-(S$1+S$5))^($A1306-$A1305)*(1+2*(E1306/E1305-1))</f>
        <v>3284686200.5282311</v>
      </c>
      <c r="V1306">
        <f>V1305*(1-V$1+J1306)^($A1306-$A1305)*(1+2*(E1306/E1305-1))</f>
        <v>181679623876.90817</v>
      </c>
      <c r="Z1306">
        <f t="shared" si="35"/>
        <v>-9.7970002474862206E-2</v>
      </c>
    </row>
    <row r="1307" spans="1:26" x14ac:dyDescent="0.25">
      <c r="A1307" s="1">
        <v>39960</v>
      </c>
      <c r="B1307" s="12">
        <v>32.36</v>
      </c>
      <c r="C1307" s="12">
        <v>32.47</v>
      </c>
      <c r="D1307">
        <v>128848.62</v>
      </c>
      <c r="E1307">
        <v>115391.23</v>
      </c>
      <c r="F1307">
        <f>IFERROR(VLOOKUP(A1307,SHORTVOL!$A$2:$E$10000,5,0),"")</f>
        <v>28.23</v>
      </c>
      <c r="G1307">
        <f>IFERROR(VLOOKUP($A1307,LONGVOL!$A$2:$E$10000,5,0),"")</f>
        <v>1136426.5900000001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>
        <f>K1306*(1-(K$1+K$5))^($A1307-$A1306)*(1+1.5*(E1307/E1306-1))</f>
        <v>311070593.72004282</v>
      </c>
      <c r="M1307" s="2">
        <f>M1306*(1-M$1+IF(AND(WEEKDAY($A1307)&lt;&gt;1,WEEKDAY($A1307)&lt;&gt;7),-M$5,0))^($A1307-$A1306)*(1+(F1307/F1306-1))</f>
        <v>0.80185284971912263</v>
      </c>
      <c r="N1307" s="2"/>
      <c r="O1307" s="2">
        <f>O1306*(1-O$1+IF(AND(WEEKDAY($A1307)&lt;&gt;1,WEEKDAY($A1307)&lt;&gt;7),-O$5,0))^($A1307-$A1306)*(1+2*(G1307/G1306-1))</f>
        <v>1281550063834.8481</v>
      </c>
      <c r="P1307" s="2"/>
      <c r="Q1307">
        <f>ROW()</f>
        <v>1307</v>
      </c>
      <c r="R1307">
        <f t="shared" si="36"/>
        <v>0.99661225746843241</v>
      </c>
      <c r="S1307">
        <f>S1306*(1-(S$1+S$5))^($A1307-$A1306)*(1+2*(E1307/E1306-1))</f>
        <v>3481567323.1976252</v>
      </c>
      <c r="V1307">
        <f>V1306*(1-V$1+J1307)^($A1307-$A1306)*(1+2*(E1307/E1306-1))</f>
        <v>192568056759.07437</v>
      </c>
      <c r="Z1307">
        <f t="shared" si="35"/>
        <v>4.7958622878768509E-2</v>
      </c>
    </row>
    <row r="1308" spans="1:26" x14ac:dyDescent="0.25">
      <c r="A1308" s="1">
        <v>39961</v>
      </c>
      <c r="B1308" s="12">
        <v>31.67</v>
      </c>
      <c r="C1308" s="12">
        <v>32.049999999999997</v>
      </c>
      <c r="D1308">
        <v>126708.42</v>
      </c>
      <c r="E1308">
        <v>113474</v>
      </c>
      <c r="F1308">
        <f>IFERROR(VLOOKUP(A1308,SHORTVOL!$A$2:$E$10000,5,0),"")</f>
        <v>28.5</v>
      </c>
      <c r="G1308">
        <f>IFERROR(VLOOKUP($A1308,LONGVOL!$A$2:$E$10000,5,0),"")</f>
        <v>1125562.7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>
        <f>K1307*(1-(K$1+K$5))^($A1308-$A1307)*(1+1.5*(E1308/E1307-1))</f>
        <v>303315009.25996053</v>
      </c>
      <c r="M1308" s="2">
        <f>M1307*(1-M$1+IF(AND(WEEKDAY($A1308)&lt;&gt;1,WEEKDAY($A1308)&lt;&gt;7),-M$5,0))^($A1308-$A1307)*(1+(F1308/F1307-1))</f>
        <v>0.80943661762370933</v>
      </c>
      <c r="N1308" s="2"/>
      <c r="O1308" s="2">
        <f>O1307*(1-O$1+IF(AND(WEEKDAY($A1308)&lt;&gt;1,WEEKDAY($A1308)&lt;&gt;7),-O$5,0))^($A1308-$A1307)*(1+2*(G1308/G1307-1))</f>
        <v>1256870247694.5132</v>
      </c>
      <c r="P1308" s="2"/>
      <c r="Q1308">
        <f>ROW()</f>
        <v>1308</v>
      </c>
      <c r="R1308">
        <f t="shared" si="36"/>
        <v>0.98814352574102982</v>
      </c>
      <c r="S1308">
        <f>S1307*(1-(S$1+S$5))^($A1308-$A1307)*(1+2*(E1308/E1307-1))</f>
        <v>3365761131.2529144</v>
      </c>
      <c r="V1308">
        <f>V1307*(1-V$1+J1308)^($A1308-$A1307)*(1+2*(E1308/E1307-1))</f>
        <v>186161493832.30093</v>
      </c>
      <c r="Z1308">
        <f t="shared" si="35"/>
        <v>-1.9257785424694474E-2</v>
      </c>
    </row>
    <row r="1309" spans="1:26" x14ac:dyDescent="0.25">
      <c r="A1309" s="1">
        <v>39962</v>
      </c>
      <c r="B1309" s="12">
        <v>28.92</v>
      </c>
      <c r="C1309" s="12">
        <v>30.43</v>
      </c>
      <c r="D1309">
        <v>122307.62</v>
      </c>
      <c r="E1309">
        <v>109532.3</v>
      </c>
      <c r="F1309">
        <f>IFERROR(VLOOKUP(A1309,SHORTVOL!$A$2:$E$10000,5,0),"")</f>
        <v>29</v>
      </c>
      <c r="G1309">
        <f>IFERROR(VLOOKUP($A1309,LONGVOL!$A$2:$E$10000,5,0),"")</f>
        <v>1105569.8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>
        <f>K1308*(1-(K$1+K$5))^($A1309-$A1308)*(1+1.5*(E1309/E1308-1))</f>
        <v>287508057.88354957</v>
      </c>
      <c r="M1309" s="2">
        <f>M1308*(1-M$1+IF(AND(WEEKDAY($A1309)&lt;&gt;1,WEEKDAY($A1309)&lt;&gt;7),-M$5,0))^($A1309-$A1308)*(1+(F1309/F1308-1))</f>
        <v>0.82355038323127971</v>
      </c>
      <c r="N1309" s="2"/>
      <c r="O1309" s="2">
        <f>O1308*(1-O$1+IF(AND(WEEKDAY($A1309)&lt;&gt;1,WEEKDAY($A1309)&lt;&gt;7),-O$5,0))^($A1309-$A1308)*(1+2*(G1309/G1308-1))</f>
        <v>1212048708579.5388</v>
      </c>
      <c r="P1309" s="2"/>
      <c r="Q1309">
        <f>ROW()</f>
        <v>1309</v>
      </c>
      <c r="R1309">
        <f t="shared" si="36"/>
        <v>0.95037791652974046</v>
      </c>
      <c r="S1309">
        <f>S1308*(1-(S$1+S$5))^($A1309-$A1308)*(1+2*(E1309/E1308-1))</f>
        <v>3131825449.5061965</v>
      </c>
      <c r="V1309">
        <f>V1308*(1-V$1+J1309)^($A1309-$A1308)*(1+2*(E1309/E1308-1))</f>
        <v>173221273654.35019</v>
      </c>
      <c r="Z1309">
        <f t="shared" si="35"/>
        <v>-3.566123010485045E-2</v>
      </c>
    </row>
    <row r="1310" spans="1:26" x14ac:dyDescent="0.25">
      <c r="A1310" s="1">
        <v>39965</v>
      </c>
      <c r="B1310" s="12">
        <v>30.04</v>
      </c>
      <c r="C1310" s="12">
        <v>30.6</v>
      </c>
      <c r="D1310">
        <v>119328.59</v>
      </c>
      <c r="E1310">
        <v>106862.84</v>
      </c>
      <c r="F1310">
        <f>IFERROR(VLOOKUP(A1310,SHORTVOL!$A$2:$E$10000,5,0),"")</f>
        <v>30.44</v>
      </c>
      <c r="G1310">
        <f>IFERROR(VLOOKUP($A1310,LONGVOL!$A$2:$E$10000,5,0),"")</f>
        <v>1050755.3400000001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>
        <f>K1309*(1-(K$1+K$5))^($A1310-$A1309)*(1+1.5*(E1310/E1309-1))</f>
        <v>276989610.98083305</v>
      </c>
      <c r="M1310" s="2">
        <f>M1309*(1-M$1+IF(AND(WEEKDAY($A1310)&lt;&gt;1,WEEKDAY($A1310)&lt;&gt;7),-M$5,0))^($A1310-$A1309)*(1+(F1310/F1309-1))</f>
        <v>0.86417040514136478</v>
      </c>
      <c r="N1310" s="2"/>
      <c r="O1310" s="2">
        <f>O1309*(1-O$1+IF(AND(WEEKDAY($A1310)&lt;&gt;1,WEEKDAY($A1310)&lt;&gt;7),-O$5,0))^($A1310-$A1309)*(1+2*(G1310/G1309-1))</f>
        <v>1091399153381.9377</v>
      </c>
      <c r="P1310" s="2"/>
      <c r="Q1310">
        <f>ROW()</f>
        <v>1310</v>
      </c>
      <c r="R1310">
        <f t="shared" si="36"/>
        <v>0.98169934640522871</v>
      </c>
      <c r="S1310">
        <f>S1309*(1-(S$1+S$5))^($A1310-$A1309)*(1+2*(E1310/E1309-1))</f>
        <v>2978870078.6144977</v>
      </c>
      <c r="V1310">
        <f>V1309*(1-V$1+J1310)^($A1310-$A1309)*(1+2*(E1310/E1309-1))</f>
        <v>164757683862.40909</v>
      </c>
      <c r="Z1310">
        <f t="shared" si="35"/>
        <v>-9.9541837175006309E-2</v>
      </c>
    </row>
    <row r="1311" spans="1:26" x14ac:dyDescent="0.25">
      <c r="A1311" s="1">
        <v>39966</v>
      </c>
      <c r="B1311" s="12">
        <v>29.63</v>
      </c>
      <c r="C1311" s="12">
        <v>30.58</v>
      </c>
      <c r="D1311">
        <v>119746.61</v>
      </c>
      <c r="E1311">
        <v>107236.75</v>
      </c>
      <c r="F1311">
        <f>IFERROR(VLOOKUP(A1311,SHORTVOL!$A$2:$E$10000,5,0),"")</f>
        <v>30.08</v>
      </c>
      <c r="G1311">
        <f>IFERROR(VLOOKUP($A1311,LONGVOL!$A$2:$E$10000,5,0),"")</f>
        <v>1063169.69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>
        <f>K1310*(1-(K$1+K$5))^($A1311-$A1310)*(1+1.5*(E1311/E1310-1))</f>
        <v>278440708.98501509</v>
      </c>
      <c r="M1311" s="2">
        <f>M1310*(1-M$1+IF(AND(WEEKDAY($A1311)&lt;&gt;1,WEEKDAY($A1311)&lt;&gt;7),-M$5,0))^($A1311-$A1310)*(1+(F1311/F1310-1))</f>
        <v>0.8538601815982293</v>
      </c>
      <c r="N1311" s="2"/>
      <c r="O1311" s="2">
        <f>O1310*(1-O$1+IF(AND(WEEKDAY($A1311)&lt;&gt;1,WEEKDAY($A1311)&lt;&gt;7),-O$5,0))^($A1311-$A1310)*(1+2*(G1311/G1310-1))</f>
        <v>1117030610930.9739</v>
      </c>
      <c r="P1311" s="2"/>
      <c r="Q1311">
        <f>ROW()</f>
        <v>1311</v>
      </c>
      <c r="R1311">
        <f t="shared" si="36"/>
        <v>0.9689339437540877</v>
      </c>
      <c r="S1311">
        <f>S1310*(1-(S$1+S$5))^($A1311-$A1310)*(1+2*(E1311/E1310-1))</f>
        <v>2999614953.547689</v>
      </c>
      <c r="V1311">
        <f>V1310*(1-V$1+J1311)^($A1311-$A1310)*(1+2*(E1311/E1310-1))</f>
        <v>165903840002.02884</v>
      </c>
      <c r="Z1311">
        <f t="shared" si="35"/>
        <v>2.3484952750431942E-2</v>
      </c>
    </row>
    <row r="1312" spans="1:26" x14ac:dyDescent="0.25">
      <c r="A1312" s="1">
        <v>39967</v>
      </c>
      <c r="B1312" s="12">
        <v>31.02</v>
      </c>
      <c r="C1312" s="12">
        <v>32.19</v>
      </c>
      <c r="D1312">
        <v>126067.65</v>
      </c>
      <c r="E1312">
        <v>112896.99</v>
      </c>
      <c r="F1312">
        <f>IFERROR(VLOOKUP(A1312,SHORTVOL!$A$2:$E$10000,5,0),"")</f>
        <v>28.54</v>
      </c>
      <c r="G1312">
        <f>IFERROR(VLOOKUP($A1312,LONGVOL!$A$2:$E$10000,5,0),"")</f>
        <v>1117485.51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>
        <f>K1311*(1-(K$1+K$5))^($A1312-$A1311)*(1+1.5*(E1312/E1311-1))</f>
        <v>300483085.95874983</v>
      </c>
      <c r="M1312" s="2">
        <f>M1311*(1-M$1+IF(AND(WEEKDAY($A1312)&lt;&gt;1,WEEKDAY($A1312)&lt;&gt;7),-M$5,0))^($A1312-$A1311)*(1+(F1312/F1311-1))</f>
        <v>0.81005981170740826</v>
      </c>
      <c r="N1312" s="2"/>
      <c r="O1312" s="2">
        <f>O1311*(1-O$1+IF(AND(WEEKDAY($A1312)&lt;&gt;1,WEEKDAY($A1312)&lt;&gt;7),-O$5,0))^($A1312-$A1311)*(1+2*(G1312/G1311-1))</f>
        <v>1230991893470.2681</v>
      </c>
      <c r="P1312" s="2"/>
      <c r="Q1312">
        <f>ROW()</f>
        <v>1312</v>
      </c>
      <c r="R1312">
        <f t="shared" si="36"/>
        <v>0.9636533084808947</v>
      </c>
      <c r="S1312">
        <f>S1311*(1-(S$1+S$5))^($A1312-$A1311)*(1+2*(E1312/E1311-1))</f>
        <v>3316158461.0574732</v>
      </c>
      <c r="V1312">
        <f>V1311*(1-V$1+J1312)^($A1312-$A1311)*(1+2*(E1312/E1311-1))</f>
        <v>183410002039.55026</v>
      </c>
      <c r="Z1312">
        <f t="shared" si="35"/>
        <v>0.10202162897247269</v>
      </c>
    </row>
    <row r="1313" spans="1:26" x14ac:dyDescent="0.25">
      <c r="A1313" s="1">
        <v>39968</v>
      </c>
      <c r="B1313" s="12">
        <v>30.18</v>
      </c>
      <c r="C1313" s="12">
        <v>31.58</v>
      </c>
      <c r="D1313">
        <v>124582.83</v>
      </c>
      <c r="E1313">
        <v>111566.82</v>
      </c>
      <c r="F1313">
        <f>IFERROR(VLOOKUP(A1313,SHORTVOL!$A$2:$E$10000,5,0),"")</f>
        <v>29.07</v>
      </c>
      <c r="G1313">
        <f>IFERROR(VLOOKUP($A1313,LONGVOL!$A$2:$E$10000,5,0),"")</f>
        <v>1096837.22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>
        <f>K1312*(1-(K$1+K$5))^($A1313-$A1312)*(1+1.5*(E1313/E1312-1))</f>
        <v>295169747.43841785</v>
      </c>
      <c r="M1313" s="2">
        <f>M1312*(1-M$1+IF(AND(WEEKDAY($A1313)&lt;&gt;1,WEEKDAY($A1313)&lt;&gt;7),-M$5,0))^($A1313-$A1312)*(1+(F1313/F1312-1))</f>
        <v>0.82501593727823264</v>
      </c>
      <c r="N1313" s="2"/>
      <c r="O1313" s="2">
        <f>O1312*(1-O$1+IF(AND(WEEKDAY($A1313)&lt;&gt;1,WEEKDAY($A1313)&lt;&gt;7),-O$5,0))^($A1313-$A1312)*(1+2*(G1313/G1312-1))</f>
        <v>1185333425647.8142</v>
      </c>
      <c r="P1313" s="2"/>
      <c r="Q1313">
        <f>ROW()</f>
        <v>1313</v>
      </c>
      <c r="R1313">
        <f t="shared" si="36"/>
        <v>0.95566814439518688</v>
      </c>
      <c r="S1313">
        <f>S1312*(1-(S$1+S$5))^($A1313-$A1312)*(1+2*(E1313/E1312-1))</f>
        <v>3237906348.705792</v>
      </c>
      <c r="V1313">
        <f>V1312*(1-V$1+J1313)^($A1313-$A1312)*(1+2*(E1313/E1312-1))</f>
        <v>179080721940.19781</v>
      </c>
      <c r="Z1313">
        <f t="shared" si="35"/>
        <v>-3.7090794882278955E-2</v>
      </c>
    </row>
    <row r="1314" spans="1:26" x14ac:dyDescent="0.25">
      <c r="A1314" s="1">
        <v>39969</v>
      </c>
      <c r="B1314" s="12">
        <v>29.62</v>
      </c>
      <c r="C1314" s="12">
        <v>31.6</v>
      </c>
      <c r="D1314">
        <v>124054.89</v>
      </c>
      <c r="E1314">
        <v>111093.57</v>
      </c>
      <c r="F1314">
        <f>IFERROR(VLOOKUP(A1314,SHORTVOL!$A$2:$E$10000,5,0),"")</f>
        <v>29.06</v>
      </c>
      <c r="G1314">
        <f>IFERROR(VLOOKUP($A1314,LONGVOL!$A$2:$E$10000,5,0),"")</f>
        <v>1097331.6000000001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>
        <f>K1313*(1-(K$1+K$5))^($A1314-$A1313)*(1+1.5*(E1314/E1313-1))</f>
        <v>293288835.23362631</v>
      </c>
      <c r="M1314" s="2">
        <f>M1313*(1-M$1+IF(AND(WEEKDAY($A1314)&lt;&gt;1,WEEKDAY($A1314)&lt;&gt;7),-M$5,0))^($A1314-$A1313)*(1+(F1314/F1313-1))</f>
        <v>0.82464514177264137</v>
      </c>
      <c r="N1314" s="2"/>
      <c r="O1314" s="2">
        <f>O1313*(1-O$1+IF(AND(WEEKDAY($A1314)&lt;&gt;1,WEEKDAY($A1314)&lt;&gt;7),-O$5,0))^($A1314-$A1313)*(1+2*(G1314/G1313-1))</f>
        <v>1186234565409.2349</v>
      </c>
      <c r="P1314" s="2"/>
      <c r="Q1314">
        <f>ROW()</f>
        <v>1314</v>
      </c>
      <c r="R1314">
        <f t="shared" si="36"/>
        <v>0.93734177215189873</v>
      </c>
      <c r="S1314">
        <f>S1313*(1-(S$1+S$5))^($A1314-$A1313)*(1+2*(E1314/E1313-1))</f>
        <v>3210328718.7709923</v>
      </c>
      <c r="V1314">
        <f>V1313*(1-V$1+J1314)^($A1314-$A1313)*(1+2*(E1314/E1313-1))</f>
        <v>177554167136.45468</v>
      </c>
      <c r="Z1314">
        <f t="shared" si="35"/>
        <v>7.6024158428511512E-4</v>
      </c>
    </row>
    <row r="1315" spans="1:26" x14ac:dyDescent="0.25">
      <c r="A1315" s="1">
        <v>39972</v>
      </c>
      <c r="B1315" s="12">
        <v>29.77</v>
      </c>
      <c r="C1315" s="12">
        <v>31.77</v>
      </c>
      <c r="D1315">
        <v>123126.42</v>
      </c>
      <c r="E1315">
        <v>110260.72</v>
      </c>
      <c r="F1315">
        <f>IFERROR(VLOOKUP(A1315,SHORTVOL!$A$2:$E$10000,5,0),"")</f>
        <v>29.24</v>
      </c>
      <c r="G1315">
        <f>IFERROR(VLOOKUP($A1315,LONGVOL!$A$2:$E$10000,5,0),"")</f>
        <v>1090410.6200000001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>
        <f>K1314*(1-(K$1+K$5))^($A1315-$A1314)*(1+1.5*(E1315/E1314-1))</f>
        <v>289982386.75579059</v>
      </c>
      <c r="M1315" s="2">
        <f>M1314*(1-M$1+IF(AND(WEEKDAY($A1315)&lt;&gt;1,WEEKDAY($A1315)&lt;&gt;7),-M$5,0))^($A1315-$A1314)*(1+(F1315/F1314-1))</f>
        <v>0.82949052275101998</v>
      </c>
      <c r="N1315" s="2"/>
      <c r="O1315" s="2">
        <f>O1314*(1-O$1+IF(AND(WEEKDAY($A1315)&lt;&gt;1,WEEKDAY($A1315)&lt;&gt;7),-O$5,0))^($A1315-$A1314)*(1+2*(G1315/G1314-1))</f>
        <v>1170775450950.5383</v>
      </c>
      <c r="P1315" s="2"/>
      <c r="Q1315">
        <f>ROW()</f>
        <v>1315</v>
      </c>
      <c r="R1315">
        <f t="shared" si="36"/>
        <v>0.93704752911551781</v>
      </c>
      <c r="S1315">
        <f>S1314*(1-(S$1+S$5))^($A1315-$A1314)*(1+2*(E1315/E1314-1))</f>
        <v>3161874444.7827125</v>
      </c>
      <c r="V1315">
        <f>V1314*(1-V$1+J1315)^($A1315-$A1314)*(1+2*(E1315/E1314-1))</f>
        <v>174871031475.61807</v>
      </c>
      <c r="Z1315">
        <f t="shared" si="35"/>
        <v>-1.3032089023104265E-2</v>
      </c>
    </row>
    <row r="1316" spans="1:26" x14ac:dyDescent="0.25">
      <c r="A1316" s="1">
        <v>39973</v>
      </c>
      <c r="B1316" s="12">
        <v>28.27</v>
      </c>
      <c r="C1316" s="12">
        <v>30.67</v>
      </c>
      <c r="D1316">
        <v>118892.35</v>
      </c>
      <c r="E1316">
        <v>106468.49</v>
      </c>
      <c r="F1316">
        <f>IFERROR(VLOOKUP(A1316,SHORTVOL!$A$2:$E$10000,5,0),"")</f>
        <v>30.47</v>
      </c>
      <c r="G1316">
        <f>IFERROR(VLOOKUP($A1316,LONGVOL!$A$2:$E$10000,5,0),"")</f>
        <v>1044635.3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>
        <f>K1315*(1-(K$1+K$5))^($A1316-$A1315)*(1+1.5*(E1316/E1315-1))</f>
        <v>275019572.80644304</v>
      </c>
      <c r="M1316" s="2">
        <f>M1315*(1-M$1+IF(AND(WEEKDAY($A1316)&lt;&gt;1,WEEKDAY($A1316)&lt;&gt;7),-M$5,0))^($A1316-$A1315)*(1+(F1316/F1315-1))</f>
        <v>0.8642924172288684</v>
      </c>
      <c r="N1316" s="2"/>
      <c r="O1316" s="2">
        <f>O1315*(1-O$1+IF(AND(WEEKDAY($A1316)&lt;&gt;1,WEEKDAY($A1316)&lt;&gt;7),-O$5,0))^($A1316-$A1315)*(1+2*(G1316/G1315-1))</f>
        <v>1072326074958.7671</v>
      </c>
      <c r="P1316" s="2"/>
      <c r="Q1316">
        <f>ROW()</f>
        <v>1316</v>
      </c>
      <c r="R1316">
        <f t="shared" si="36"/>
        <v>0.9217476361265079</v>
      </c>
      <c r="S1316">
        <f>S1315*(1-(S$1+S$5))^($A1316-$A1315)*(1+2*(E1316/E1315-1))</f>
        <v>2944280631.7460632</v>
      </c>
      <c r="V1316">
        <f>V1315*(1-V$1+J1316)^($A1316-$A1315)*(1+2*(E1316/E1315-1))</f>
        <v>162835746141.11597</v>
      </c>
      <c r="Z1316">
        <f t="shared" si="35"/>
        <v>-8.4089033393928259E-2</v>
      </c>
    </row>
    <row r="1317" spans="1:26" x14ac:dyDescent="0.25">
      <c r="A1317" s="1">
        <v>39974</v>
      </c>
      <c r="B1317" s="12">
        <v>28.46</v>
      </c>
      <c r="C1317" s="12">
        <v>30.61</v>
      </c>
      <c r="D1317">
        <v>119611.92</v>
      </c>
      <c r="E1317">
        <v>107112.3</v>
      </c>
      <c r="F1317">
        <f>IFERROR(VLOOKUP(A1317,SHORTVOL!$A$2:$E$10000,5,0),"")</f>
        <v>29.91</v>
      </c>
      <c r="G1317">
        <f>IFERROR(VLOOKUP($A1317,LONGVOL!$A$2:$E$10000,5,0),"")</f>
        <v>1063915.5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>
        <f>K1316*(1-(K$1+K$5))^($A1317-$A1316)*(1+1.5*(E1317/E1316-1))</f>
        <v>277511457.53273296</v>
      </c>
      <c r="M1317" s="2">
        <f>M1316*(1-M$1+IF(AND(WEEKDAY($A1317)&lt;&gt;1,WEEKDAY($A1317)&lt;&gt;7),-M$5,0))^($A1317-$A1316)*(1+(F1317/F1316-1))</f>
        <v>0.8483183279112595</v>
      </c>
      <c r="N1317" s="2"/>
      <c r="O1317" s="2">
        <f>O1316*(1-O$1+IF(AND(WEEKDAY($A1317)&lt;&gt;1,WEEKDAY($A1317)&lt;&gt;7),-O$5,0))^($A1317-$A1316)*(1+2*(G1317/G1316-1))</f>
        <v>1111751753418.8149</v>
      </c>
      <c r="P1317" s="2"/>
      <c r="Q1317">
        <f>ROW()</f>
        <v>1317</v>
      </c>
      <c r="R1317">
        <f t="shared" si="36"/>
        <v>0.92976151584449529</v>
      </c>
      <c r="S1317">
        <f>S1316*(1-(S$1+S$5))^($A1317-$A1316)*(1+2*(E1317/E1316-1))</f>
        <v>2979788069.2722869</v>
      </c>
      <c r="V1317">
        <f>V1316*(1-V$1+J1317)^($A1317-$A1316)*(1+2*(E1317/E1316-1))</f>
        <v>164798486409.70941</v>
      </c>
      <c r="Z1317">
        <f t="shared" si="35"/>
        <v>3.6766501701978926E-2</v>
      </c>
    </row>
    <row r="1318" spans="1:26" x14ac:dyDescent="0.25">
      <c r="A1318" s="1">
        <v>39975</v>
      </c>
      <c r="B1318" s="12">
        <v>28.11</v>
      </c>
      <c r="C1318" s="12">
        <v>29.93</v>
      </c>
      <c r="D1318">
        <v>116951.78</v>
      </c>
      <c r="E1318">
        <v>104729.58</v>
      </c>
      <c r="F1318">
        <f>IFERROR(VLOOKUP(A1318,SHORTVOL!$A$2:$E$10000,5,0),"")</f>
        <v>30.86</v>
      </c>
      <c r="G1318">
        <f>IFERROR(VLOOKUP($A1318,LONGVOL!$A$2:$E$10000,5,0),"")</f>
        <v>1029937.09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>
        <f>K1317*(1-(K$1+K$5))^($A1318-$A1317)*(1+1.5*(E1318/E1317-1))</f>
        <v>268248994.93541756</v>
      </c>
      <c r="M1318" s="2">
        <f>M1317*(1-M$1+IF(AND(WEEKDAY($A1318)&lt;&gt;1,WEEKDAY($A1318)&lt;&gt;7),-M$5,0))^($A1318-$A1317)*(1+(F1318/F1317-1))</f>
        <v>0.87517025215107069</v>
      </c>
      <c r="N1318" s="2"/>
      <c r="O1318" s="2">
        <f>O1317*(1-O$1+IF(AND(WEEKDAY($A1318)&lt;&gt;1,WEEKDAY($A1318)&lt;&gt;7),-O$5,0))^($A1318-$A1317)*(1+2*(G1318/G1317-1))</f>
        <v>1040592563632.4197</v>
      </c>
      <c r="P1318" s="2"/>
      <c r="Q1318">
        <f>ROW()</f>
        <v>1318</v>
      </c>
      <c r="R1318">
        <f t="shared" si="36"/>
        <v>0.93919144670898758</v>
      </c>
      <c r="S1318">
        <f>S1317*(1-(S$1+S$5))^($A1318-$A1317)*(1+2*(E1318/E1317-1))</f>
        <v>2847120967.6055546</v>
      </c>
      <c r="V1318">
        <f>V1317*(1-V$1+J1318)^($A1318-$A1317)*(1+2*(E1318/E1317-1))</f>
        <v>157460293481.961</v>
      </c>
      <c r="Z1318">
        <f t="shared" si="35"/>
        <v>-6.4006366140255122E-2</v>
      </c>
    </row>
    <row r="1319" spans="1:26" x14ac:dyDescent="0.25">
      <c r="A1319" s="1">
        <v>39976</v>
      </c>
      <c r="B1319" s="12">
        <v>28.15</v>
      </c>
      <c r="C1319" s="12">
        <v>29.5</v>
      </c>
      <c r="D1319">
        <v>114985.88</v>
      </c>
      <c r="E1319">
        <v>102968.58</v>
      </c>
      <c r="F1319">
        <f>IFERROR(VLOOKUP(A1319,SHORTVOL!$A$2:$E$10000,5,0),"")</f>
        <v>31.21</v>
      </c>
      <c r="G1319">
        <f>IFERROR(VLOOKUP($A1319,LONGVOL!$A$2:$E$10000,5,0),"")</f>
        <v>1018244.52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>
        <f>K1318*(1-(K$1+K$5))^($A1319-$A1318)*(1+1.5*(E1319/E1318-1))</f>
        <v>261480684.43278164</v>
      </c>
      <c r="M1319" s="2">
        <f>M1318*(1-M$1+IF(AND(WEEKDAY($A1319)&lt;&gt;1,WEEKDAY($A1319)&lt;&gt;7),-M$5,0))^($A1319-$A1318)*(1+(F1319/F1318-1))</f>
        <v>0.88500267327207394</v>
      </c>
      <c r="N1319" s="2"/>
      <c r="O1319" s="2">
        <f>O1318*(1-O$1+IF(AND(WEEKDAY($A1319)&lt;&gt;1,WEEKDAY($A1319)&lt;&gt;7),-O$5,0))^($A1319-$A1318)*(1+2*(G1319/G1318-1))</f>
        <v>1016821997124.3535</v>
      </c>
      <c r="P1319" s="2"/>
      <c r="Q1319">
        <f>ROW()</f>
        <v>1319</v>
      </c>
      <c r="R1319">
        <f t="shared" si="36"/>
        <v>0.95423728813559316</v>
      </c>
      <c r="S1319">
        <f>S1318*(1-(S$1+S$5))^($A1319-$A1318)*(1+2*(E1319/E1318-1))</f>
        <v>2751281088.2161894</v>
      </c>
      <c r="V1319">
        <f>V1318*(1-V$1+J1319)^($A1319-$A1318)*(1+2*(E1319/E1318-1))</f>
        <v>152158912266.94397</v>
      </c>
      <c r="Z1319">
        <f t="shared" si="35"/>
        <v>-2.2843298461685868E-2</v>
      </c>
    </row>
    <row r="1320" spans="1:26" x14ac:dyDescent="0.25">
      <c r="A1320" s="1">
        <v>39979</v>
      </c>
      <c r="B1320" s="12">
        <v>30.81</v>
      </c>
      <c r="C1320" s="12">
        <v>31.34</v>
      </c>
      <c r="D1320">
        <v>120575.95</v>
      </c>
      <c r="E1320">
        <v>107972.8</v>
      </c>
      <c r="F1320">
        <f>IFERROR(VLOOKUP(A1320,SHORTVOL!$A$2:$E$10000,5,0),"")</f>
        <v>29.92</v>
      </c>
      <c r="G1320">
        <f>IFERROR(VLOOKUP($A1320,LONGVOL!$A$2:$E$10000,5,0),"")</f>
        <v>1060425.96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>
        <f>K1319*(1-(K$1+K$5))^($A1320-$A1319)*(1+1.5*(E1320/E1319-1))</f>
        <v>280534354.16846091</v>
      </c>
      <c r="M1320" s="2">
        <f>M1319*(1-M$1+IF(AND(WEEKDAY($A1320)&lt;&gt;1,WEEKDAY($A1320)&lt;&gt;7),-M$5,0))^($A1320-$A1319)*(1+(F1320/F1319-1))</f>
        <v>0.84815449561862788</v>
      </c>
      <c r="N1320" s="2"/>
      <c r="O1320" s="2">
        <f>O1319*(1-O$1+IF(AND(WEEKDAY($A1320)&lt;&gt;1,WEEKDAY($A1320)&lt;&gt;7),-O$5,0))^($A1320-$A1319)*(1+2*(G1320/G1319-1))</f>
        <v>1100601016920.6465</v>
      </c>
      <c r="P1320" s="2"/>
      <c r="Q1320">
        <f>ROW()</f>
        <v>1320</v>
      </c>
      <c r="R1320">
        <f t="shared" si="36"/>
        <v>0.98308870453095087</v>
      </c>
      <c r="S1320">
        <f>S1319*(1-(S$1+S$5))^($A1320-$A1319)*(1+2*(E1320/E1319-1))</f>
        <v>3018397610.191318</v>
      </c>
      <c r="V1320">
        <f>V1319*(1-V$1+J1320)^($A1320-$A1319)*(1+2*(E1320/E1319-1))</f>
        <v>166928188230.1254</v>
      </c>
      <c r="Z1320">
        <f t="shared" si="35"/>
        <v>8.2393004904719014E-2</v>
      </c>
    </row>
    <row r="1321" spans="1:26" x14ac:dyDescent="0.25">
      <c r="A1321" s="1">
        <v>39980</v>
      </c>
      <c r="B1321" s="12">
        <v>32.68</v>
      </c>
      <c r="C1321" s="12">
        <v>32.79</v>
      </c>
      <c r="D1321">
        <v>124744.42</v>
      </c>
      <c r="E1321">
        <v>111705.08</v>
      </c>
      <c r="F1321">
        <f>IFERROR(VLOOKUP(A1321,SHORTVOL!$A$2:$E$10000,5,0),"")</f>
        <v>28.89</v>
      </c>
      <c r="G1321">
        <f>IFERROR(VLOOKUP($A1321,LONGVOL!$A$2:$E$10000,5,0),"")</f>
        <v>1097090.01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>
        <f>K1320*(1-(K$1+K$5))^($A1321-$A1320)*(1+1.5*(E1321/E1320-1))</f>
        <v>295077309.67377681</v>
      </c>
      <c r="M1321" s="2">
        <f>M1320*(1-M$1+IF(AND(WEEKDAY($A1321)&lt;&gt;1,WEEKDAY($A1321)&lt;&gt;7),-M$5,0))^($A1321-$A1320)*(1+(F1321/F1320-1))</f>
        <v>0.81887028061717271</v>
      </c>
      <c r="N1321" s="2"/>
      <c r="O1321" s="2">
        <f>O1320*(1-O$1+IF(AND(WEEKDAY($A1321)&lt;&gt;1,WEEKDAY($A1321)&lt;&gt;7),-O$5,0))^($A1321-$A1320)*(1+2*(G1321/G1320-1))</f>
        <v>1176541180100.8252</v>
      </c>
      <c r="P1321" s="2"/>
      <c r="Q1321">
        <f>ROW()</f>
        <v>1321</v>
      </c>
      <c r="R1321">
        <f t="shared" si="36"/>
        <v>0.99664531869472406</v>
      </c>
      <c r="S1321">
        <f>S1320*(1-(S$1+S$5))^($A1321-$A1320)*(1+2*(E1321/E1320-1))</f>
        <v>3226961880.5838785</v>
      </c>
      <c r="V1321">
        <f>V1320*(1-V$1+J1321)^($A1321-$A1320)*(1+2*(E1321/E1320-1))</f>
        <v>178461278409.51236</v>
      </c>
      <c r="Z1321">
        <f t="shared" si="35"/>
        <v>6.8998812478522353E-2</v>
      </c>
    </row>
    <row r="1322" spans="1:26" x14ac:dyDescent="0.25">
      <c r="A1322" s="1">
        <v>39981</v>
      </c>
      <c r="B1322" s="12">
        <v>31.54</v>
      </c>
      <c r="C1322" s="12">
        <v>32.89</v>
      </c>
      <c r="D1322">
        <v>125707.51</v>
      </c>
      <c r="E1322">
        <v>112567</v>
      </c>
      <c r="F1322">
        <f>IFERROR(VLOOKUP(A1322,SHORTVOL!$A$2:$E$10000,5,0),"")</f>
        <v>28.64</v>
      </c>
      <c r="G1322">
        <f>IFERROR(VLOOKUP($A1322,LONGVOL!$A$2:$E$10000,5,0),"")</f>
        <v>1106266.4099999999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>
        <f>K1321*(1-(K$1+K$5))^($A1322-$A1321)*(1+1.5*(E1322/E1321-1))</f>
        <v>298489686.47390527</v>
      </c>
      <c r="M1322" s="2">
        <f>M1321*(1-M$1+IF(AND(WEEKDAY($A1322)&lt;&gt;1,WEEKDAY($A1322)&lt;&gt;7),-M$5,0))^($A1322-$A1321)*(1+(F1322/F1321-1))</f>
        <v>0.81169854918120765</v>
      </c>
      <c r="N1322" s="2"/>
      <c r="O1322" s="2">
        <f>O1321*(1-O$1+IF(AND(WEEKDAY($A1322)&lt;&gt;1,WEEKDAY($A1322)&lt;&gt;7),-O$5,0))^($A1322-$A1321)*(1+2*(G1322/G1321-1))</f>
        <v>1196054306235.8364</v>
      </c>
      <c r="P1322" s="2"/>
      <c r="Q1322">
        <f>ROW()</f>
        <v>1322</v>
      </c>
      <c r="R1322">
        <f t="shared" si="36"/>
        <v>0.95895408938887194</v>
      </c>
      <c r="S1322">
        <f>S1321*(1-(S$1+S$5))^($A1322-$A1321)*(1+2*(E1322/E1321-1))</f>
        <v>3276650142.1351371</v>
      </c>
      <c r="V1322">
        <f>V1321*(1-V$1+J1322)^($A1322-$A1321)*(1+2*(E1322/E1321-1))</f>
        <v>181207918010.75821</v>
      </c>
      <c r="Z1322">
        <f t="shared" si="35"/>
        <v>1.6585162053859515E-2</v>
      </c>
    </row>
    <row r="1323" spans="1:26" x14ac:dyDescent="0.25">
      <c r="A1323" s="1">
        <v>39982</v>
      </c>
      <c r="B1323" s="12">
        <v>30.03</v>
      </c>
      <c r="C1323" s="12">
        <v>31.51</v>
      </c>
      <c r="D1323">
        <v>124744.85</v>
      </c>
      <c r="E1323">
        <v>111704.47</v>
      </c>
      <c r="F1323">
        <f>IFERROR(VLOOKUP(A1323,SHORTVOL!$A$2:$E$10000,5,0),"")</f>
        <v>28.65</v>
      </c>
      <c r="G1323">
        <f>IFERROR(VLOOKUP($A1323,LONGVOL!$A$2:$E$10000,5,0),"")</f>
        <v>1106096.33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>
        <f>K1322*(1-(K$1+K$5))^($A1323-$A1322)*(1+1.5*(E1323/E1322-1))</f>
        <v>295056149.52788532</v>
      </c>
      <c r="M1323" s="2">
        <f>M1322*(1-M$1+IF(AND(WEEKDAY($A1323)&lt;&gt;1,WEEKDAY($A1323)&lt;&gt;7),-M$5,0))^($A1323-$A1322)*(1+(F1323/F1322-1))</f>
        <v>0.81189631606651991</v>
      </c>
      <c r="N1323" s="2"/>
      <c r="O1323" s="2">
        <f>O1322*(1-O$1+IF(AND(WEEKDAY($A1323)&lt;&gt;1,WEEKDAY($A1323)&lt;&gt;7),-O$5,0))^($A1323-$A1322)*(1+2*(G1323/G1322-1))</f>
        <v>1195517831374.4016</v>
      </c>
      <c r="P1323" s="2"/>
      <c r="Q1323">
        <f>ROW()</f>
        <v>1323</v>
      </c>
      <c r="R1323">
        <f t="shared" si="36"/>
        <v>0.95303078387813389</v>
      </c>
      <c r="S1323">
        <f>S1322*(1-(S$1+S$5))^($A1323-$A1322)*(1+2*(E1323/E1322-1))</f>
        <v>3226327604.3720207</v>
      </c>
      <c r="V1323">
        <f>V1322*(1-V$1+J1323)^($A1323-$A1322)*(1+2*(E1323/E1322-1))</f>
        <v>178423680925.32391</v>
      </c>
      <c r="Z1323">
        <f t="shared" si="35"/>
        <v>-4.4853720992255042E-4</v>
      </c>
    </row>
    <row r="1324" spans="1:26" x14ac:dyDescent="0.25">
      <c r="A1324" s="1">
        <v>39983</v>
      </c>
      <c r="B1324" s="12">
        <v>27.99</v>
      </c>
      <c r="C1324" s="12">
        <v>30.64</v>
      </c>
      <c r="D1324">
        <v>120938</v>
      </c>
      <c r="E1324">
        <v>108295.07</v>
      </c>
      <c r="F1324">
        <f>IFERROR(VLOOKUP(A1324,SHORTVOL!$A$2:$E$10000,5,0),"")</f>
        <v>29.54</v>
      </c>
      <c r="G1324">
        <f>IFERROR(VLOOKUP($A1324,LONGVOL!$A$2:$E$10000,5,0),"")</f>
        <v>1071660.24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>
        <f>K1323*(1-(K$1+K$5))^($A1324-$A1323)*(1+1.5*(E1324/E1323-1))</f>
        <v>281545067.7329914</v>
      </c>
      <c r="M1324" s="2">
        <f>M1323*(1-M$1+IF(AND(WEEKDAY($A1324)&lt;&gt;1,WEEKDAY($A1324)&lt;&gt;7),-M$5,0))^($A1324-$A1323)*(1+(F1324/F1323-1))</f>
        <v>0.83702922928107537</v>
      </c>
      <c r="N1324" s="2"/>
      <c r="O1324" s="2">
        <f>O1323*(1-O$1+IF(AND(WEEKDAY($A1324)&lt;&gt;1,WEEKDAY($A1324)&lt;&gt;7),-O$5,0))^($A1324-$A1323)*(1+2*(G1324/G1323-1))</f>
        <v>1120919553847.4141</v>
      </c>
      <c r="P1324" s="2"/>
      <c r="Q1324">
        <f>ROW()</f>
        <v>1324</v>
      </c>
      <c r="R1324">
        <f t="shared" si="36"/>
        <v>0.91351174934725843</v>
      </c>
      <c r="S1324">
        <f>S1323*(1-(S$1+S$5))^($A1324-$A1323)*(1+2*(E1324/E1323-1))</f>
        <v>3029280108.111763</v>
      </c>
      <c r="V1324">
        <f>V1323*(1-V$1+J1324)^($A1324-$A1323)*(1+2*(E1324/E1323-1))</f>
        <v>167525297144.86395</v>
      </c>
      <c r="Z1324">
        <f t="shared" si="35"/>
        <v>-6.2398297682626169E-2</v>
      </c>
    </row>
    <row r="1325" spans="1:26" x14ac:dyDescent="0.25">
      <c r="A1325" s="1">
        <v>39986</v>
      </c>
      <c r="B1325" s="12">
        <v>31.17</v>
      </c>
      <c r="C1325" s="12">
        <v>33.01</v>
      </c>
      <c r="D1325">
        <v>126143.32</v>
      </c>
      <c r="E1325">
        <v>112954.78</v>
      </c>
      <c r="F1325">
        <f>IFERROR(VLOOKUP(A1325,SHORTVOL!$A$2:$E$10000,5,0),"")</f>
        <v>28.29</v>
      </c>
      <c r="G1325">
        <f>IFERROR(VLOOKUP($A1325,LONGVOL!$A$2:$E$10000,5,0),"")</f>
        <v>1116837.4099999999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>
        <f>K1324*(1-(K$1+K$5))^($A1325-$A1324)*(1+1.5*(E1325/E1324-1))</f>
        <v>299707887.53801435</v>
      </c>
      <c r="M1325" s="2">
        <f>M1324*(1-M$1+IF(AND(WEEKDAY($A1325)&lt;&gt;1,WEEKDAY($A1325)&lt;&gt;7),-M$5,0))^($A1325-$A1324)*(1+(F1325/F1324-1))</f>
        <v>0.8013562818769483</v>
      </c>
      <c r="N1325" s="2"/>
      <c r="O1325" s="2">
        <f>O1324*(1-O$1+IF(AND(WEEKDAY($A1325)&lt;&gt;1,WEEKDAY($A1325)&lt;&gt;7),-O$5,0))^($A1325-$A1324)*(1+2*(G1325/G1324-1))</f>
        <v>1214912666396.6492</v>
      </c>
      <c r="P1325" s="2"/>
      <c r="Q1325">
        <f>ROW()</f>
        <v>1325</v>
      </c>
      <c r="R1325">
        <f t="shared" si="36"/>
        <v>0.94425931535898222</v>
      </c>
      <c r="S1325">
        <f>S1324*(1-(S$1+S$5))^($A1325-$A1324)*(1+2*(E1325/E1324-1))</f>
        <v>3289634671.4696274</v>
      </c>
      <c r="V1325">
        <f>V1324*(1-V$1+J1325)^($A1325-$A1324)*(1+2*(E1325/E1324-1))</f>
        <v>181920106189.53067</v>
      </c>
      <c r="Z1325">
        <f t="shared" si="35"/>
        <v>8.3853575599261987E-2</v>
      </c>
    </row>
    <row r="1326" spans="1:26" x14ac:dyDescent="0.25">
      <c r="A1326" s="1">
        <v>39987</v>
      </c>
      <c r="B1326" s="12">
        <v>30.58</v>
      </c>
      <c r="C1326" s="12">
        <v>32.42</v>
      </c>
      <c r="D1326">
        <v>123637.84</v>
      </c>
      <c r="E1326">
        <v>110710.65</v>
      </c>
      <c r="F1326">
        <f>IFERROR(VLOOKUP(A1326,SHORTVOL!$A$2:$E$10000,5,0),"")</f>
        <v>28.94</v>
      </c>
      <c r="G1326">
        <f>IFERROR(VLOOKUP($A1326,LONGVOL!$A$2:$E$10000,5,0),"")</f>
        <v>1091191.68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>
        <f>K1325*(1-(K$1+K$5))^($A1326-$A1325)*(1+1.5*(E1326/E1325-1))</f>
        <v>290773425.97420645</v>
      </c>
      <c r="M1326" s="2">
        <f>M1325*(1-M$1+IF(AND(WEEKDAY($A1326)&lt;&gt;1,WEEKDAY($A1326)&lt;&gt;7),-M$5,0))^($A1326-$A1325)*(1+(F1326/F1325-1))</f>
        <v>0.81968202888272534</v>
      </c>
      <c r="N1326" s="2"/>
      <c r="O1326" s="2">
        <f>O1325*(1-O$1+IF(AND(WEEKDAY($A1326)&lt;&gt;1,WEEKDAY($A1326)&lt;&gt;7),-O$5,0))^($A1326-$A1325)*(1+2*(G1326/G1325-1))</f>
        <v>1158953491954.502</v>
      </c>
      <c r="P1326" s="2"/>
      <c r="Q1326">
        <f>ROW()</f>
        <v>1326</v>
      </c>
      <c r="R1326">
        <f t="shared" si="36"/>
        <v>0.94324491054904369</v>
      </c>
      <c r="S1326">
        <f>S1325*(1-(S$1+S$5))^($A1326-$A1325)*(1+2*(E1326/E1325-1))</f>
        <v>3158814533.5802789</v>
      </c>
      <c r="V1326">
        <f>V1325*(1-V$1+J1326)^($A1326-$A1325)*(1+2*(E1326/E1325-1))</f>
        <v>174684557312.34082</v>
      </c>
      <c r="Z1326">
        <f t="shared" si="35"/>
        <v>-4.606024448499535E-2</v>
      </c>
    </row>
    <row r="1327" spans="1:26" x14ac:dyDescent="0.25">
      <c r="A1327" s="1">
        <v>39988</v>
      </c>
      <c r="B1327" s="12">
        <v>29.05</v>
      </c>
      <c r="C1327" s="12">
        <v>31.07</v>
      </c>
      <c r="D1327">
        <v>118570.6</v>
      </c>
      <c r="E1327">
        <v>106172.62</v>
      </c>
      <c r="F1327">
        <f>IFERROR(VLOOKUP(A1327,SHORTVOL!$A$2:$E$10000,5,0),"")</f>
        <v>29.93</v>
      </c>
      <c r="G1327">
        <f>IFERROR(VLOOKUP($A1327,LONGVOL!$A$2:$E$10000,5,0),"")</f>
        <v>1053875.9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>
        <f>K1326*(1-(K$1+K$5))^($A1327-$A1326)*(1+1.5*(E1327/E1326-1))</f>
        <v>272892603.27625632</v>
      </c>
      <c r="M1327" s="2">
        <f>M1326*(1-M$1+IF(AND(WEEKDAY($A1327)&lt;&gt;1,WEEKDAY($A1327)&lt;&gt;7),-M$5,0))^($A1327-$A1326)*(1+(F1327/F1326-1))</f>
        <v>0.84763287450914959</v>
      </c>
      <c r="N1327" s="2"/>
      <c r="O1327" s="2">
        <f>O1326*(1-O$1+IF(AND(WEEKDAY($A1327)&lt;&gt;1,WEEKDAY($A1327)&lt;&gt;7),-O$5,0))^($A1327-$A1326)*(1+2*(G1327/G1326-1))</f>
        <v>1079535096585.7538</v>
      </c>
      <c r="P1327" s="2"/>
      <c r="Q1327">
        <f>ROW()</f>
        <v>1327</v>
      </c>
      <c r="R1327">
        <f t="shared" si="36"/>
        <v>0.9349855165754748</v>
      </c>
      <c r="S1327">
        <f>S1326*(1-(S$1+S$5))^($A1327-$A1326)*(1+2*(E1327/E1326-1))</f>
        <v>2899757170.9300423</v>
      </c>
      <c r="V1327">
        <f>V1326*(1-V$1+J1327)^($A1327-$A1326)*(1+2*(E1327/E1326-1))</f>
        <v>160357535389.98138</v>
      </c>
      <c r="Z1327">
        <f t="shared" si="35"/>
        <v>-6.8525955459018517E-2</v>
      </c>
    </row>
    <row r="1328" spans="1:26" x14ac:dyDescent="0.25">
      <c r="A1328" s="1">
        <v>39989</v>
      </c>
      <c r="B1328" s="12">
        <v>26.36</v>
      </c>
      <c r="C1328" s="12">
        <v>29.41</v>
      </c>
      <c r="D1328">
        <v>113179.48</v>
      </c>
      <c r="E1328">
        <v>101344.63</v>
      </c>
      <c r="F1328">
        <f>IFERROR(VLOOKUP(A1328,SHORTVOL!$A$2:$E$10000,5,0),"")</f>
        <v>31.35</v>
      </c>
      <c r="G1328">
        <f>IFERROR(VLOOKUP($A1328,LONGVOL!$A$2:$E$10000,5,0),"")</f>
        <v>1004043.65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>
        <f>K1327*(1-(K$1+K$5))^($A1328-$A1327)*(1+1.5*(E1328/E1327-1))</f>
        <v>254276287.51532722</v>
      </c>
      <c r="M1328" s="2">
        <f>M1327*(1-M$1+IF(AND(WEEKDAY($A1328)&lt;&gt;1,WEEKDAY($A1328)&lt;&gt;7),-M$5,0))^($A1328-$A1327)*(1+(F1328/F1327-1))</f>
        <v>0.8877543494730501</v>
      </c>
      <c r="N1328" s="2"/>
      <c r="O1328" s="2">
        <f>O1327*(1-O$1+IF(AND(WEEKDAY($A1328)&lt;&gt;1,WEEKDAY($A1328)&lt;&gt;7),-O$5,0))^($A1328-$A1327)*(1+2*(G1328/G1327-1))</f>
        <v>977306067241.09668</v>
      </c>
      <c r="P1328" s="2"/>
      <c r="Q1328">
        <f>ROW()</f>
        <v>1328</v>
      </c>
      <c r="R1328">
        <f t="shared" si="36"/>
        <v>0.89629377762665763</v>
      </c>
      <c r="S1328">
        <f>S1327*(1-(S$1+S$5))^($A1328-$A1327)*(1+2*(E1328/E1327-1))</f>
        <v>2635946890.6019726</v>
      </c>
      <c r="V1328">
        <f>V1327*(1-V$1+J1328)^($A1328-$A1327)*(1+2*(E1328/E1327-1))</f>
        <v>145767851609.74417</v>
      </c>
      <c r="Z1328">
        <f t="shared" si="35"/>
        <v>-9.4697272620387185E-2</v>
      </c>
    </row>
    <row r="1329" spans="1:26" x14ac:dyDescent="0.25">
      <c r="A1329" s="1">
        <v>39990</v>
      </c>
      <c r="B1329" s="12">
        <v>25.93</v>
      </c>
      <c r="C1329" s="12">
        <v>29.28</v>
      </c>
      <c r="D1329">
        <v>111233.56</v>
      </c>
      <c r="E1329">
        <v>99601.64</v>
      </c>
      <c r="F1329">
        <f>IFERROR(VLOOKUP(A1329,SHORTVOL!$A$2:$E$10000,5,0),"")</f>
        <v>32.08</v>
      </c>
      <c r="G1329">
        <f>IFERROR(VLOOKUP($A1329,LONGVOL!$A$2:$E$10000,5,0),"")</f>
        <v>980524.97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>
        <f>K1328*(1-(K$1+K$5))^($A1329-$A1328)*(1+1.5*(E1329/E1328-1))</f>
        <v>247714101.93235552</v>
      </c>
      <c r="M1329" s="2">
        <f>M1328*(1-M$1+IF(AND(WEEKDAY($A1329)&lt;&gt;1,WEEKDAY($A1329)&lt;&gt;7),-M$5,0))^($A1329-$A1328)*(1+(F1329/F1328-1))</f>
        <v>0.90833032105113631</v>
      </c>
      <c r="N1329" s="2"/>
      <c r="O1329" s="2">
        <f>O1328*(1-O$1+IF(AND(WEEKDAY($A1329)&lt;&gt;1,WEEKDAY($A1329)&lt;&gt;7),-O$5,0))^($A1329-$A1328)*(1+2*(G1329/G1328-1))</f>
        <v>931389873641.62732</v>
      </c>
      <c r="P1329" s="2"/>
      <c r="Q1329">
        <f>ROW()</f>
        <v>1329</v>
      </c>
      <c r="R1329">
        <f t="shared" si="36"/>
        <v>0.88558743169398901</v>
      </c>
      <c r="S1329">
        <f>S1328*(1-(S$1+S$5))^($A1329-$A1328)*(1+2*(E1329/E1328-1))</f>
        <v>2545191704.9525175</v>
      </c>
      <c r="V1329">
        <f>V1328*(1-V$1+J1329)^($A1329-$A1328)*(1+2*(E1329/E1328-1))</f>
        <v>140748233210.7027</v>
      </c>
      <c r="Z1329">
        <f t="shared" si="35"/>
        <v>-4.6982409235511335E-2</v>
      </c>
    </row>
    <row r="1330" spans="1:26" x14ac:dyDescent="0.25">
      <c r="A1330" s="1">
        <v>39993</v>
      </c>
      <c r="B1330" s="12">
        <v>25.35</v>
      </c>
      <c r="C1330" s="12">
        <v>28.2</v>
      </c>
      <c r="D1330">
        <v>107269.59</v>
      </c>
      <c r="E1330">
        <v>96050.58</v>
      </c>
      <c r="F1330">
        <f>IFERROR(VLOOKUP(A1330,SHORTVOL!$A$2:$E$10000,5,0),"")</f>
        <v>33.18</v>
      </c>
      <c r="G1330">
        <f>IFERROR(VLOOKUP($A1330,LONGVOL!$A$2:$E$10000,5,0),"")</f>
        <v>947185.32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>
        <f>K1329*(1-(K$1+K$5))^($A1330-$A1329)*(1+1.5*(E1330/E1329-1))</f>
        <v>234459869.79460487</v>
      </c>
      <c r="M1330" s="2">
        <f>M1329*(1-M$1+IF(AND(WEEKDAY($A1330)&lt;&gt;1,WEEKDAY($A1330)&lt;&gt;7),-M$5,0))^($A1330-$A1329)*(1+(F1330/F1329-1))</f>
        <v>0.93917905587977324</v>
      </c>
      <c r="N1330" s="2"/>
      <c r="O1330" s="2">
        <f>O1329*(1-O$1+IF(AND(WEEKDAY($A1330)&lt;&gt;1,WEEKDAY($A1330)&lt;&gt;7),-O$5,0))^($A1330-$A1329)*(1+2*(G1330/G1329-1))</f>
        <v>867684556852.59863</v>
      </c>
      <c r="P1330" s="2"/>
      <c r="Q1330">
        <f>ROW()</f>
        <v>1330</v>
      </c>
      <c r="R1330">
        <f t="shared" si="36"/>
        <v>0.89893617021276606</v>
      </c>
      <c r="S1330">
        <f>S1329*(1-(S$1+S$5))^($A1330-$A1329)*(1+2*(E1330/E1329-1))</f>
        <v>2363467217.1325808</v>
      </c>
      <c r="V1330">
        <f>V1329*(1-V$1+J1330)^($A1330-$A1329)*(1+2*(E1330/E1329-1))</f>
        <v>130696543536.30055</v>
      </c>
      <c r="Z1330">
        <f t="shared" si="35"/>
        <v>-6.8398120477677349E-2</v>
      </c>
    </row>
    <row r="1331" spans="1:26" x14ac:dyDescent="0.25">
      <c r="A1331" s="1">
        <v>39994</v>
      </c>
      <c r="B1331" s="12">
        <v>26.35</v>
      </c>
      <c r="C1331" s="12">
        <v>28.76</v>
      </c>
      <c r="D1331">
        <v>109136.98</v>
      </c>
      <c r="E1331">
        <v>97722.14</v>
      </c>
      <c r="F1331">
        <f>IFERROR(VLOOKUP(A1331,SHORTVOL!$A$2:$E$10000,5,0),"")</f>
        <v>32.65</v>
      </c>
      <c r="G1331">
        <f>IFERROR(VLOOKUP($A1331,LONGVOL!$A$2:$E$10000,5,0),"")</f>
        <v>962115.94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>
        <f>K1330*(1-(K$1+K$5))^($A1331-$A1330)*(1+1.5*(E1331/E1330-1))</f>
        <v>240577990.34679461</v>
      </c>
      <c r="M1331" s="2">
        <f>M1330*(1-M$1+IF(AND(WEEKDAY($A1331)&lt;&gt;1,WEEKDAY($A1331)&lt;&gt;7),-M$5,0))^($A1331-$A1330)*(1+(F1331/F1330-1))</f>
        <v>0.92407961819965079</v>
      </c>
      <c r="N1331" s="2"/>
      <c r="O1331" s="2">
        <f>O1330*(1-O$1+IF(AND(WEEKDAY($A1331)&lt;&gt;1,WEEKDAY($A1331)&lt;&gt;7),-O$5,0))^($A1331-$A1330)*(1+2*(G1331/G1330-1))</f>
        <v>894913146275.64233</v>
      </c>
      <c r="P1331" s="2"/>
      <c r="Q1331">
        <f>ROW()</f>
        <v>1331</v>
      </c>
      <c r="R1331">
        <f t="shared" si="36"/>
        <v>0.91620305980528516</v>
      </c>
      <c r="S1331">
        <f>S1330*(1-(S$1+S$5))^($A1331-$A1330)*(1+2*(E1331/E1330-1))</f>
        <v>2445647233.6542196</v>
      </c>
      <c r="V1331">
        <f>V1330*(1-V$1+J1331)^($A1331-$A1330)*(1+2*(E1331/E1330-1))</f>
        <v>135240163918.94676</v>
      </c>
      <c r="Z1331">
        <f t="shared" si="35"/>
        <v>3.1380746848614471E-2</v>
      </c>
    </row>
    <row r="1332" spans="1:26" x14ac:dyDescent="0.25">
      <c r="A1332" s="1">
        <v>39995</v>
      </c>
      <c r="B1332" s="12">
        <v>26.22</v>
      </c>
      <c r="C1332" s="12">
        <v>28.96</v>
      </c>
      <c r="D1332">
        <v>108165.98</v>
      </c>
      <c r="E1332">
        <v>96852.17</v>
      </c>
      <c r="F1332">
        <f>IFERROR(VLOOKUP(A1332,SHORTVOL!$A$2:$E$10000,5,0),"")</f>
        <v>32.869999999999997</v>
      </c>
      <c r="G1332">
        <f>IFERROR(VLOOKUP($A1332,LONGVOL!$A$2:$E$10000,5,0),"")</f>
        <v>955641.22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>
        <f>K1331*(1-(K$1+K$5))^($A1332-$A1331)*(1+1.5*(E1332/E1331-1))</f>
        <v>237363100.89209315</v>
      </c>
      <c r="M1332" s="2">
        <f>M1331*(1-M$1+IF(AND(WEEKDAY($A1332)&lt;&gt;1,WEEKDAY($A1332)&lt;&gt;7),-M$5,0))^($A1332-$A1331)*(1+(F1332/F1331-1))</f>
        <v>0.93020806018123192</v>
      </c>
      <c r="N1332" s="2"/>
      <c r="O1332" s="2">
        <f>O1331*(1-O$1+IF(AND(WEEKDAY($A1332)&lt;&gt;1,WEEKDAY($A1332)&lt;&gt;7),-O$5,0))^($A1332-$A1331)*(1+2*(G1332/G1331-1))</f>
        <v>882743642060.89001</v>
      </c>
      <c r="P1332" s="2"/>
      <c r="Q1332">
        <f>ROW()</f>
        <v>1332</v>
      </c>
      <c r="R1332">
        <f t="shared" si="36"/>
        <v>0.90538674033149169</v>
      </c>
      <c r="S1332">
        <f>S1331*(1-(S$1+S$5))^($A1332-$A1331)*(1+2*(E1332/E1331-1))</f>
        <v>2402021604.73278</v>
      </c>
      <c r="V1332">
        <f>V1331*(1-V$1+J1332)^($A1332-$A1331)*(1+2*(E1332/E1331-1))</f>
        <v>132826931483.84624</v>
      </c>
      <c r="Z1332">
        <f t="shared" si="35"/>
        <v>-1.3598531059017427E-2</v>
      </c>
    </row>
    <row r="1333" spans="1:26" x14ac:dyDescent="0.25">
      <c r="A1333" s="1">
        <v>39996</v>
      </c>
      <c r="B1333" s="12">
        <v>27.95</v>
      </c>
      <c r="C1333" s="12">
        <v>30.53</v>
      </c>
      <c r="D1333">
        <v>114110.01</v>
      </c>
      <c r="E1333">
        <v>102173.95</v>
      </c>
      <c r="F1333">
        <f>IFERROR(VLOOKUP(A1333,SHORTVOL!$A$2:$E$10000,5,0),"")</f>
        <v>31.12</v>
      </c>
      <c r="G1333">
        <f>IFERROR(VLOOKUP($A1333,LONGVOL!$A$2:$E$10000,5,0),"")</f>
        <v>1006649.95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>
        <f>K1332*(1-(K$1+K$5))^($A1333-$A1332)*(1+1.5*(E1333/E1332-1))</f>
        <v>256924383.73832005</v>
      </c>
      <c r="M1333" s="2">
        <f>M1332*(1-M$1+IF(AND(WEEKDAY($A1333)&lt;&gt;1,WEEKDAY($A1333)&lt;&gt;7),-M$5,0))^($A1333-$A1332)*(1+(F1333/F1332-1))</f>
        <v>0.88059085505836732</v>
      </c>
      <c r="N1333" s="2"/>
      <c r="O1333" s="2">
        <f>O1332*(1-O$1+IF(AND(WEEKDAY($A1333)&lt;&gt;1,WEEKDAY($A1333)&lt;&gt;7),-O$5,0))^($A1333-$A1332)*(1+2*(G1333/G1332-1))</f>
        <v>976841227364.8468</v>
      </c>
      <c r="P1333" s="2"/>
      <c r="Q1333">
        <f>ROW()</f>
        <v>1333</v>
      </c>
      <c r="R1333">
        <f t="shared" si="36"/>
        <v>0.91549295774647876</v>
      </c>
      <c r="S1333">
        <f>S1332*(1-(S$1+S$5))^($A1333-$A1332)*(1+2*(E1333/E1332-1))</f>
        <v>2665901700.0043459</v>
      </c>
      <c r="V1333">
        <f>V1332*(1-V$1+J1333)^($A1333-$A1332)*(1+2*(E1333/E1332-1))</f>
        <v>147418068847.34705</v>
      </c>
      <c r="Z1333">
        <f t="shared" si="35"/>
        <v>0.10659672958309008</v>
      </c>
    </row>
    <row r="1334" spans="1:26" x14ac:dyDescent="0.25">
      <c r="A1334" s="1">
        <v>40000</v>
      </c>
      <c r="B1334" s="12">
        <v>29</v>
      </c>
      <c r="C1334" s="12">
        <v>30.79</v>
      </c>
      <c r="D1334">
        <v>113065.60000000001</v>
      </c>
      <c r="E1334">
        <v>101236.57</v>
      </c>
      <c r="F1334">
        <f>IFERROR(VLOOKUP(A1334,SHORTVOL!$A$2:$E$10000,5,0),"")</f>
        <v>31.34</v>
      </c>
      <c r="G1334">
        <f>IFERROR(VLOOKUP($A1334,LONGVOL!$A$2:$E$10000,5,0),"")</f>
        <v>999585.74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>
        <f>K1333*(1-(K$1+K$5))^($A1334-$A1333)*(1+1.5*(E1334/E1333-1))</f>
        <v>253378991.93810409</v>
      </c>
      <c r="M1334" s="2">
        <f>M1333*(1-M$1+IF(AND(WEEKDAY($A1334)&lt;&gt;1,WEEKDAY($A1334)&lt;&gt;7),-M$5,0))^($A1334-$A1333)*(1+(F1334/F1333-1))</f>
        <v>0.88644200743131718</v>
      </c>
      <c r="N1334" s="2"/>
      <c r="O1334" s="2">
        <f>O1333*(1-O$1+IF(AND(WEEKDAY($A1334)&lt;&gt;1,WEEKDAY($A1334)&lt;&gt;7),-O$5,0))^($A1334-$A1333)*(1+2*(G1334/G1333-1))</f>
        <v>962587715021.90576</v>
      </c>
      <c r="P1334" s="2"/>
      <c r="Q1334">
        <f>ROW()</f>
        <v>1334</v>
      </c>
      <c r="R1334">
        <f t="shared" si="36"/>
        <v>0.94186424163689508</v>
      </c>
      <c r="S1334">
        <f>S1333*(1-(S$1+S$5))^($A1334-$A1333)*(1+2*(E1334/E1333-1))</f>
        <v>2616633109.9475923</v>
      </c>
      <c r="V1334">
        <f>V1333*(1-V$1+J1334)^($A1334-$A1333)*(1+2*(E1334/E1333-1))</f>
        <v>144690027584.35672</v>
      </c>
      <c r="Z1334">
        <f t="shared" si="35"/>
        <v>-1.4591431999027793E-2</v>
      </c>
    </row>
    <row r="1335" spans="1:26" x14ac:dyDescent="0.25">
      <c r="A1335" s="1">
        <v>40001</v>
      </c>
      <c r="B1335" s="12">
        <v>30.85</v>
      </c>
      <c r="C1335" s="12">
        <v>32.090000000000003</v>
      </c>
      <c r="D1335">
        <v>117403.91</v>
      </c>
      <c r="E1335">
        <v>105120.47</v>
      </c>
      <c r="F1335">
        <f>IFERROR(VLOOKUP(A1335,SHORTVOL!$A$2:$E$10000,5,0),"")</f>
        <v>30.22</v>
      </c>
      <c r="G1335">
        <f>IFERROR(VLOOKUP($A1335,LONGVOL!$A$2:$E$10000,5,0),"")</f>
        <v>1035076.88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>
        <f>K1334*(1-(K$1+K$5))^($A1335-$A1334)*(1+1.5*(E1335/E1334-1))</f>
        <v>267957596.04070762</v>
      </c>
      <c r="M1335" s="2">
        <f>M1334*(1-M$1+IF(AND(WEEKDAY($A1335)&lt;&gt;1,WEEKDAY($A1335)&lt;&gt;7),-M$5,0))^($A1335-$A1334)*(1+(F1335/F1334-1))</f>
        <v>0.85467300101295307</v>
      </c>
      <c r="N1335" s="2"/>
      <c r="O1335" s="2">
        <f>O1334*(1-O$1+IF(AND(WEEKDAY($A1335)&lt;&gt;1,WEEKDAY($A1335)&lt;&gt;7),-O$5,0))^($A1335-$A1334)*(1+2*(G1335/G1334-1))</f>
        <v>1030797240692.6838</v>
      </c>
      <c r="P1335" s="2"/>
      <c r="Q1335">
        <f>ROW()</f>
        <v>1335</v>
      </c>
      <c r="R1335">
        <f t="shared" si="36"/>
        <v>0.96135867871611091</v>
      </c>
      <c r="S1335">
        <f>S1334*(1-(S$1+S$5))^($A1335-$A1334)*(1+2*(E1335/E1334-1))</f>
        <v>2817310305.9294157</v>
      </c>
      <c r="V1335">
        <f>V1334*(1-V$1+J1335)^($A1335-$A1334)*(1+2*(E1335/E1334-1))</f>
        <v>155785755965.42587</v>
      </c>
      <c r="Z1335">
        <f t="shared" si="35"/>
        <v>7.0860581956654123E-2</v>
      </c>
    </row>
    <row r="1336" spans="1:26" x14ac:dyDescent="0.25">
      <c r="A1336" s="1">
        <v>40002</v>
      </c>
      <c r="B1336" s="12">
        <v>31.3</v>
      </c>
      <c r="C1336" s="12">
        <v>32.42</v>
      </c>
      <c r="D1336">
        <v>119048.31</v>
      </c>
      <c r="E1336">
        <v>106592.27</v>
      </c>
      <c r="F1336">
        <f>IFERROR(VLOOKUP(A1336,SHORTVOL!$A$2:$E$10000,5,0),"")</f>
        <v>29.66</v>
      </c>
      <c r="G1336">
        <f>IFERROR(VLOOKUP($A1336,LONGVOL!$A$2:$E$10000,5,0),"")</f>
        <v>1054295.67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>
        <f>K1335*(1-(K$1+K$5))^($A1336-$A1335)*(1+1.5*(E1336/E1335-1))</f>
        <v>273582515.80871975</v>
      </c>
      <c r="M1336" s="2">
        <f>M1335*(1-M$1+IF(AND(WEEKDAY($A1336)&lt;&gt;1,WEEKDAY($A1336)&lt;&gt;7),-M$5,0))^($A1336-$A1335)*(1+(F1336/F1335-1))</f>
        <v>0.83874676863000486</v>
      </c>
      <c r="N1336" s="2"/>
      <c r="O1336" s="2">
        <f>O1335*(1-O$1+IF(AND(WEEKDAY($A1336)&lt;&gt;1,WEEKDAY($A1336)&lt;&gt;7),-O$5,0))^($A1336-$A1335)*(1+2*(G1336/G1335-1))</f>
        <v>1068925054071.2498</v>
      </c>
      <c r="P1336" s="2"/>
      <c r="Q1336">
        <f>ROW()</f>
        <v>1336</v>
      </c>
      <c r="R1336">
        <f t="shared" si="36"/>
        <v>0.96545342381246146</v>
      </c>
      <c r="S1336">
        <f>S1335*(1-(S$1+S$5))^($A1336-$A1335)*(1+2*(E1336/E1335-1))</f>
        <v>2896103475.9749675</v>
      </c>
      <c r="V1336">
        <f>V1335*(1-V$1+J1336)^($A1336-$A1335)*(1+2*(E1336/E1335-1))</f>
        <v>160141699163.31262</v>
      </c>
      <c r="Z1336">
        <f t="shared" si="35"/>
        <v>3.698866457281591E-2</v>
      </c>
    </row>
    <row r="1337" spans="1:26" x14ac:dyDescent="0.25">
      <c r="A1337" s="1">
        <v>40003</v>
      </c>
      <c r="B1337" s="12">
        <v>29.78</v>
      </c>
      <c r="C1337" s="12">
        <v>31.67</v>
      </c>
      <c r="D1337">
        <v>117438.9</v>
      </c>
      <c r="E1337">
        <v>105150.69</v>
      </c>
      <c r="F1337">
        <f>IFERROR(VLOOKUP(A1337,SHORTVOL!$A$2:$E$10000,5,0),"")</f>
        <v>30.29</v>
      </c>
      <c r="G1337">
        <f>IFERROR(VLOOKUP($A1337,LONGVOL!$A$2:$E$10000,5,0),"")</f>
        <v>1031830.91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>
        <f>K1336*(1-(K$1+K$5))^($A1337-$A1336)*(1+1.5*(E1337/E1336-1))</f>
        <v>268029950.07875594</v>
      </c>
      <c r="M1337" s="2">
        <f>M1336*(1-M$1+IF(AND(WEEKDAY($A1337)&lt;&gt;1,WEEKDAY($A1337)&lt;&gt;7),-M$5,0))^($A1337-$A1336)*(1+(F1337/F1336-1))</f>
        <v>0.85647201108754012</v>
      </c>
      <c r="N1337" s="2"/>
      <c r="O1337" s="2">
        <f>O1336*(1-O$1+IF(AND(WEEKDAY($A1337)&lt;&gt;1,WEEKDAY($A1337)&lt;&gt;7),-O$5,0))^($A1337-$A1336)*(1+2*(G1337/G1336-1))</f>
        <v>1023227699420.1044</v>
      </c>
      <c r="P1337" s="2"/>
      <c r="Q1337">
        <f>ROW()</f>
        <v>1337</v>
      </c>
      <c r="R1337">
        <f t="shared" si="36"/>
        <v>0.9403220713609094</v>
      </c>
      <c r="S1337">
        <f>S1336*(1-(S$1+S$5))^($A1337-$A1336)*(1+2*(E1337/E1336-1))</f>
        <v>2817673293.7550845</v>
      </c>
      <c r="V1337">
        <f>V1336*(1-V$1+J1337)^($A1337-$A1336)*(1+2*(E1337/E1336-1))</f>
        <v>155803886998.74884</v>
      </c>
      <c r="Z1337">
        <f t="shared" si="35"/>
        <v>-4.275075645116222E-2</v>
      </c>
    </row>
    <row r="1338" spans="1:26" x14ac:dyDescent="0.25">
      <c r="A1338" s="1">
        <v>40004</v>
      </c>
      <c r="B1338" s="12">
        <v>29.02</v>
      </c>
      <c r="C1338" s="12">
        <v>31.71</v>
      </c>
      <c r="D1338">
        <v>118006.25</v>
      </c>
      <c r="E1338">
        <v>105658.12</v>
      </c>
      <c r="F1338">
        <f>IFERROR(VLOOKUP(A1338,SHORTVOL!$A$2:$E$10000,5,0),"")</f>
        <v>30.19</v>
      </c>
      <c r="G1338">
        <f>IFERROR(VLOOKUP($A1338,LONGVOL!$A$2:$E$10000,5,0),"")</f>
        <v>1035390.87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>
        <f>K1337*(1-(K$1+K$5))^($A1338-$A1337)*(1+1.5*(E1338/E1337-1))</f>
        <v>269967526.01884848</v>
      </c>
      <c r="M1338" s="2">
        <f>M1337*(1-M$1+IF(AND(WEEKDAY($A1338)&lt;&gt;1,WEEKDAY($A1338)&lt;&gt;7),-M$5,0))^($A1338-$A1337)*(1+(F1338/F1337-1))</f>
        <v>0.85355439564682212</v>
      </c>
      <c r="N1338" s="2"/>
      <c r="O1338" s="2">
        <f>O1337*(1-O$1+IF(AND(WEEKDAY($A1338)&lt;&gt;1,WEEKDAY($A1338)&lt;&gt;7),-O$5,0))^($A1338-$A1337)*(1+2*(G1338/G1337-1))</f>
        <v>1030142885437.7759</v>
      </c>
      <c r="P1338" s="2"/>
      <c r="Q1338">
        <f>ROW()</f>
        <v>1338</v>
      </c>
      <c r="R1338">
        <f t="shared" si="36"/>
        <v>0.91516871649321974</v>
      </c>
      <c r="S1338">
        <f>S1337*(1-(S$1+S$5))^($A1338-$A1337)*(1+2*(E1338/E1337-1))</f>
        <v>2844772148.8956742</v>
      </c>
      <c r="V1338">
        <f>V1337*(1-V$1+J1338)^($A1338-$A1337)*(1+2*(E1338/E1337-1))</f>
        <v>157301344691.45248</v>
      </c>
      <c r="Z1338">
        <f t="shared" si="35"/>
        <v>6.7582083846933205E-3</v>
      </c>
    </row>
    <row r="1339" spans="1:26" x14ac:dyDescent="0.25">
      <c r="A1339" s="1">
        <v>40007</v>
      </c>
      <c r="B1339" s="12">
        <v>26.31</v>
      </c>
      <c r="C1339" s="12">
        <v>30.1</v>
      </c>
      <c r="D1339">
        <v>112466.89</v>
      </c>
      <c r="E1339">
        <v>100696.72</v>
      </c>
      <c r="F1339">
        <f>IFERROR(VLOOKUP(A1339,SHORTVOL!$A$2:$E$10000,5,0),"")</f>
        <v>31.37</v>
      </c>
      <c r="G1339">
        <f>IFERROR(VLOOKUP($A1339,LONGVOL!$A$2:$E$10000,5,0),"")</f>
        <v>995023.59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>
        <f>K1338*(1-(K$1+K$5))^($A1339-$A1338)*(1+1.5*(E1339/E1338-1))</f>
        <v>250944964.55120975</v>
      </c>
      <c r="M1339" s="2">
        <f>M1338*(1-M$1+IF(AND(WEEKDAY($A1339)&lt;&gt;1,WEEKDAY($A1339)&lt;&gt;7),-M$5,0))^($A1339-$A1338)*(1+(F1339/F1338-1))</f>
        <v>0.88663561878989605</v>
      </c>
      <c r="N1339" s="2"/>
      <c r="O1339" s="2">
        <f>O1338*(1-O$1+IF(AND(WEEKDAY($A1339)&lt;&gt;1,WEEKDAY($A1339)&lt;&gt;7),-O$5,0))^($A1339-$A1338)*(1+2*(G1339/G1338-1))</f>
        <v>949415547486.74097</v>
      </c>
      <c r="P1339" s="2"/>
      <c r="Q1339">
        <f>ROW()</f>
        <v>1339</v>
      </c>
      <c r="R1339">
        <f t="shared" si="36"/>
        <v>0.87408637873754147</v>
      </c>
      <c r="S1339">
        <f>S1338*(1-(S$1+S$5))^($A1339-$A1338)*(1+2*(E1339/E1338-1))</f>
        <v>2577347012.7214603</v>
      </c>
      <c r="V1339">
        <f>V1338*(1-V$1+J1339)^($A1339-$A1338)*(1+2*(E1339/E1338-1))</f>
        <v>142511321391.91663</v>
      </c>
      <c r="Z1339">
        <f t="shared" si="35"/>
        <v>-7.8365185152667993E-2</v>
      </c>
    </row>
    <row r="1340" spans="1:26" x14ac:dyDescent="0.25">
      <c r="A1340" s="1">
        <v>40008</v>
      </c>
      <c r="B1340" s="12">
        <v>25.02</v>
      </c>
      <c r="C1340" s="12">
        <v>29.58</v>
      </c>
      <c r="D1340">
        <v>110404.7</v>
      </c>
      <c r="E1340">
        <v>98849.84</v>
      </c>
      <c r="F1340">
        <f>IFERROR(VLOOKUP(A1340,SHORTVOL!$A$2:$E$10000,5,0),"")</f>
        <v>32</v>
      </c>
      <c r="G1340">
        <f>IFERROR(VLOOKUP($A1340,LONGVOL!$A$2:$E$10000,5,0),"")</f>
        <v>974967.31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>
        <f>K1339*(1-(K$1+K$5))^($A1340-$A1339)*(1+1.5*(E1340/E1339-1))</f>
        <v>244038746.58696148</v>
      </c>
      <c r="M1340" s="2">
        <f>M1339*(1-M$1+IF(AND(WEEKDAY($A1340)&lt;&gt;1,WEEKDAY($A1340)&lt;&gt;7),-M$5,0))^($A1340-$A1339)*(1+(F1340/F1339-1))</f>
        <v>0.90434641703605123</v>
      </c>
      <c r="N1340" s="2"/>
      <c r="O1340" s="2">
        <f>O1339*(1-O$1+IF(AND(WEEKDAY($A1340)&lt;&gt;1,WEEKDAY($A1340)&lt;&gt;7),-O$5,0))^($A1340-$A1339)*(1+2*(G1340/G1339-1))</f>
        <v>911013034146.53369</v>
      </c>
      <c r="P1340" s="2"/>
      <c r="Q1340">
        <f>ROW()</f>
        <v>1340</v>
      </c>
      <c r="R1340">
        <f t="shared" si="36"/>
        <v>0.84584178498985807</v>
      </c>
      <c r="S1340">
        <f>S1339*(1-(S$1+S$5))^($A1340-$A1339)*(1+2*(E1340/E1339-1))</f>
        <v>2482721027.8236842</v>
      </c>
      <c r="V1340">
        <f>V1339*(1-V$1+J1340)^($A1340-$A1339)*(1+2*(E1340/E1339-1))</f>
        <v>137278197572.64493</v>
      </c>
      <c r="Z1340">
        <f t="shared" si="35"/>
        <v>-4.0448582753742635E-2</v>
      </c>
    </row>
    <row r="1341" spans="1:26" x14ac:dyDescent="0.25">
      <c r="A1341" s="1">
        <v>40009</v>
      </c>
      <c r="B1341" s="12">
        <v>25.89</v>
      </c>
      <c r="C1341" s="12">
        <v>29.11</v>
      </c>
      <c r="D1341">
        <v>107021.95</v>
      </c>
      <c r="E1341">
        <v>95820.63</v>
      </c>
      <c r="F1341">
        <f>IFERROR(VLOOKUP(A1341,SHORTVOL!$A$2:$E$10000,5,0),"")</f>
        <v>32.79</v>
      </c>
      <c r="G1341">
        <f>IFERROR(VLOOKUP($A1341,LONGVOL!$A$2:$E$10000,5,0),"")</f>
        <v>950726.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>
        <f>K1340*(1-(K$1+K$5))^($A1341-$A1340)*(1+1.5*(E1341/E1340-1))</f>
        <v>232818823.4932774</v>
      </c>
      <c r="M1341" s="2">
        <f>M1340*(1-M$1+IF(AND(WEEKDAY($A1341)&lt;&gt;1,WEEKDAY($A1341)&lt;&gt;7),-M$5,0))^($A1341-$A1340)*(1+(F1341/F1340-1))</f>
        <v>0.92657472430234256</v>
      </c>
      <c r="N1341" s="2"/>
      <c r="O1341" s="2">
        <f>O1340*(1-O$1+IF(AND(WEEKDAY($A1341)&lt;&gt;1,WEEKDAY($A1341)&lt;&gt;7),-O$5,0))^($A1341-$A1340)*(1+2*(G1341/G1340-1))</f>
        <v>865589482060.45532</v>
      </c>
      <c r="P1341" s="2"/>
      <c r="Q1341">
        <f>ROW()</f>
        <v>1341</v>
      </c>
      <c r="R1341">
        <f t="shared" si="36"/>
        <v>0.88938509103400898</v>
      </c>
      <c r="S1341">
        <f>S1340*(1-(S$1+S$5))^($A1341-$A1340)*(1+2*(E1341/E1340-1))</f>
        <v>2330478696.8460135</v>
      </c>
      <c r="V1341">
        <f>V1340*(1-V$1+J1341)^($A1341-$A1340)*(1+2*(E1341/E1340-1))</f>
        <v>128859356327.31285</v>
      </c>
      <c r="Z1341">
        <f t="shared" si="35"/>
        <v>-4.9860485397591026E-2</v>
      </c>
    </row>
    <row r="1342" spans="1:26" x14ac:dyDescent="0.25">
      <c r="A1342" s="1">
        <v>40010</v>
      </c>
      <c r="B1342" s="12">
        <v>25.42</v>
      </c>
      <c r="C1342" s="12">
        <v>28.61</v>
      </c>
      <c r="D1342">
        <v>105752.1</v>
      </c>
      <c r="E1342">
        <v>94683.21</v>
      </c>
      <c r="F1342">
        <f>IFERROR(VLOOKUP(A1342,SHORTVOL!$A$2:$E$10000,5,0),"")</f>
        <v>33.35</v>
      </c>
      <c r="G1342">
        <f>IFERROR(VLOOKUP($A1342,LONGVOL!$A$2:$E$10000,5,0),"")</f>
        <v>934518.76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>
        <f>K1341*(1-(K$1+K$5))^($A1342-$A1341)*(1+1.5*(E1342/E1341-1))</f>
        <v>228671185.44477016</v>
      </c>
      <c r="M1342" s="2">
        <f>M1341*(1-M$1+IF(AND(WEEKDAY($A1342)&lt;&gt;1,WEEKDAY($A1342)&lt;&gt;7),-M$5,0))^($A1342-$A1341)*(1+(F1342/F1341-1))</f>
        <v>0.94229971353358688</v>
      </c>
      <c r="N1342" s="2"/>
      <c r="O1342" s="2">
        <f>O1341*(1-O$1+IF(AND(WEEKDAY($A1342)&lt;&gt;1,WEEKDAY($A1342)&lt;&gt;7),-O$5,0))^($A1342-$A1341)*(1+2*(G1342/G1341-1))</f>
        <v>835958822879.15588</v>
      </c>
      <c r="P1342" s="2"/>
      <c r="Q1342">
        <f>ROW()</f>
        <v>1342</v>
      </c>
      <c r="R1342">
        <f t="shared" si="36"/>
        <v>0.88850052429220561</v>
      </c>
      <c r="S1342">
        <f>S1341*(1-(S$1+S$5))^($A1342-$A1341)*(1+2*(E1342/E1341-1))</f>
        <v>2275075046.5239558</v>
      </c>
      <c r="V1342">
        <f>V1341*(1-V$1+J1342)^($A1342-$A1341)*(1+2*(E1342/E1341-1))</f>
        <v>125795099171.06987</v>
      </c>
      <c r="Z1342">
        <f t="shared" ref="Z1342:Z1405" si="37">O1342/O1341-1</f>
        <v>-3.423176897987068E-2</v>
      </c>
    </row>
    <row r="1343" spans="1:26" x14ac:dyDescent="0.25">
      <c r="A1343" s="1">
        <v>40011</v>
      </c>
      <c r="B1343" s="12">
        <v>24.34</v>
      </c>
      <c r="C1343" s="12">
        <v>28.65</v>
      </c>
      <c r="D1343">
        <v>105775.76</v>
      </c>
      <c r="E1343">
        <v>94703.92</v>
      </c>
      <c r="F1343">
        <f>IFERROR(VLOOKUP(A1343,SHORTVOL!$A$2:$E$10000,5,0),"")</f>
        <v>33.369999999999997</v>
      </c>
      <c r="G1343">
        <f>IFERROR(VLOOKUP($A1343,LONGVOL!$A$2:$E$10000,5,0),"")</f>
        <v>933946.46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>
        <f>K1342*(1-(K$1+K$5))^($A1343-$A1342)*(1+1.5*(E1343/E1342-1))</f>
        <v>228744017.64852872</v>
      </c>
      <c r="M1343" s="2">
        <f>M1342*(1-M$1+IF(AND(WEEKDAY($A1343)&lt;&gt;1,WEEKDAY($A1343)&lt;&gt;7),-M$5,0))^($A1343-$A1342)*(1+(F1343/F1342-1))</f>
        <v>0.94276535794946092</v>
      </c>
      <c r="N1343" s="2"/>
      <c r="O1343" s="2">
        <f>O1342*(1-O$1+IF(AND(WEEKDAY($A1343)&lt;&gt;1,WEEKDAY($A1343)&lt;&gt;7),-O$5,0))^($A1343-$A1342)*(1+2*(G1343/G1342-1))</f>
        <v>834817133351.50598</v>
      </c>
      <c r="P1343" s="2"/>
      <c r="Q1343">
        <f>ROW()</f>
        <v>1343</v>
      </c>
      <c r="R1343">
        <f t="shared" si="36"/>
        <v>0.84956369982547997</v>
      </c>
      <c r="S1343">
        <f>S1342*(1-(S$1+S$5))^($A1343-$A1342)*(1+2*(E1343/E1342-1))</f>
        <v>2275993597.5902395</v>
      </c>
      <c r="V1343">
        <f>V1342*(1-V$1+J1343)^($A1343-$A1342)*(1+2*(E1343/E1342-1))</f>
        <v>125845069619.62898</v>
      </c>
      <c r="Z1343">
        <f t="shared" si="37"/>
        <v>-1.3657245983932365E-3</v>
      </c>
    </row>
    <row r="1344" spans="1:26" x14ac:dyDescent="0.25">
      <c r="A1344" s="1">
        <v>40014</v>
      </c>
      <c r="B1344" s="12">
        <v>24.4</v>
      </c>
      <c r="C1344" s="12">
        <v>27.59</v>
      </c>
      <c r="D1344">
        <v>103429.16</v>
      </c>
      <c r="E1344">
        <v>92601.53</v>
      </c>
      <c r="F1344">
        <f>IFERROR(VLOOKUP(A1344,SHORTVOL!$A$2:$E$10000,5,0),"")</f>
        <v>33.9</v>
      </c>
      <c r="G1344">
        <f>IFERROR(VLOOKUP($A1344,LONGVOL!$A$2:$E$10000,5,0),"")</f>
        <v>919249.75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>
        <f>K1343*(1-(K$1+K$5))^($A1344-$A1343)*(1+1.5*(E1344/E1343-1))</f>
        <v>221120614.87425736</v>
      </c>
      <c r="M1344" s="2">
        <f>M1343*(1-M$1+IF(AND(WEEKDAY($A1344)&lt;&gt;1,WEEKDAY($A1344)&lt;&gt;7),-M$5,0))^($A1344-$A1343)*(1+(F1344/F1343-1))</f>
        <v>0.95743582294939888</v>
      </c>
      <c r="N1344" s="2"/>
      <c r="O1344" s="2">
        <f>O1343*(1-O$1+IF(AND(WEEKDAY($A1344)&lt;&gt;1,WEEKDAY($A1344)&lt;&gt;7),-O$5,0))^($A1344-$A1343)*(1+2*(G1344/G1343-1))</f>
        <v>808201340574.66748</v>
      </c>
      <c r="P1344" s="2"/>
      <c r="Q1344">
        <f>ROW()</f>
        <v>1344</v>
      </c>
      <c r="R1344">
        <f t="shared" si="36"/>
        <v>0.88437839797027906</v>
      </c>
      <c r="S1344">
        <f>S1343*(1-(S$1+S$5))^($A1344-$A1343)*(1+2*(E1344/E1343-1))</f>
        <v>2174721391.2187886</v>
      </c>
      <c r="V1344">
        <f>V1343*(1-V$1+J1344)^($A1344-$A1343)*(1+2*(E1344/E1343-1))</f>
        <v>120243243128.62805</v>
      </c>
      <c r="Z1344">
        <f t="shared" si="37"/>
        <v>-3.1882183191407676E-2</v>
      </c>
    </row>
    <row r="1345" spans="1:26" x14ac:dyDescent="0.25">
      <c r="A1345" s="1">
        <v>40015</v>
      </c>
      <c r="B1345" s="12">
        <v>23.87</v>
      </c>
      <c r="C1345" s="12">
        <v>27.44</v>
      </c>
      <c r="D1345">
        <v>101422.93</v>
      </c>
      <c r="E1345">
        <v>90804.83</v>
      </c>
      <c r="F1345">
        <f>IFERROR(VLOOKUP(A1345,SHORTVOL!$A$2:$E$10000,5,0),"")</f>
        <v>34.409999999999997</v>
      </c>
      <c r="G1345">
        <f>IFERROR(VLOOKUP($A1345,LONGVOL!$A$2:$E$10000,5,0),"")</f>
        <v>905446.91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>
        <f>K1344*(1-(K$1+K$5))^($A1345-$A1344)*(1+1.5*(E1345/E1344-1))</f>
        <v>214683121.4014945</v>
      </c>
      <c r="M1345" s="2">
        <f>M1344*(1-M$1+IF(AND(WEEKDAY($A1345)&lt;&gt;1,WEEKDAY($A1345)&lt;&gt;7),-M$5,0))^($A1345-$A1344)*(1+(F1345/F1344-1))</f>
        <v>0.97173721558893689</v>
      </c>
      <c r="N1345" s="2"/>
      <c r="O1345" s="2">
        <f>O1344*(1-O$1+IF(AND(WEEKDAY($A1345)&lt;&gt;1,WEEKDAY($A1345)&lt;&gt;7),-O$5,0))^($A1345-$A1344)*(1+2*(G1345/G1344-1))</f>
        <v>783819908626.17554</v>
      </c>
      <c r="P1345" s="2"/>
      <c r="Q1345">
        <f>ROW()</f>
        <v>1345</v>
      </c>
      <c r="R1345">
        <f t="shared" si="36"/>
        <v>0.86989795918367352</v>
      </c>
      <c r="S1345">
        <f>S1344*(1-(S$1+S$5))^($A1345-$A1344)*(1+2*(E1345/E1344-1))</f>
        <v>2090260942.0259395</v>
      </c>
      <c r="V1345">
        <f>V1344*(1-V$1+J1345)^($A1345-$A1344)*(1+2*(E1345/E1344-1))</f>
        <v>115572592574.50529</v>
      </c>
      <c r="Z1345">
        <f t="shared" si="37"/>
        <v>-3.016752227997499E-2</v>
      </c>
    </row>
    <row r="1346" spans="1:26" x14ac:dyDescent="0.25">
      <c r="A1346" s="1">
        <v>40016</v>
      </c>
      <c r="B1346" s="12">
        <v>23.47</v>
      </c>
      <c r="C1346" s="12">
        <v>27.22</v>
      </c>
      <c r="D1346">
        <v>99056.320000000007</v>
      </c>
      <c r="E1346">
        <v>88685.51</v>
      </c>
      <c r="F1346">
        <f>IFERROR(VLOOKUP(A1346,SHORTVOL!$A$2:$E$10000,5,0),"")</f>
        <v>35.799999999999997</v>
      </c>
      <c r="G1346">
        <f>IFERROR(VLOOKUP($A1346,LONGVOL!$A$2:$E$10000,5,0),"")</f>
        <v>868778.7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>
        <f>K1345*(1-(K$1+K$5))^($A1346-$A1345)*(1+1.5*(E1346/E1345-1))</f>
        <v>207165308.34782928</v>
      </c>
      <c r="M1346" s="2">
        <f>M1345*(1-M$1+IF(AND(WEEKDAY($A1346)&lt;&gt;1,WEEKDAY($A1346)&lt;&gt;7),-M$5,0))^($A1346-$A1345)*(1+(F1346/F1345-1))</f>
        <v>1.0108841289921608</v>
      </c>
      <c r="N1346" s="2"/>
      <c r="O1346" s="2">
        <f>O1345*(1-O$1+IF(AND(WEEKDAY($A1346)&lt;&gt;1,WEEKDAY($A1346)&lt;&gt;7),-O$5,0))^($A1346-$A1345)*(1+2*(G1346/G1345-1))</f>
        <v>720233049364.33899</v>
      </c>
      <c r="P1346" s="2"/>
      <c r="Q1346">
        <f>ROW()</f>
        <v>1346</v>
      </c>
      <c r="R1346">
        <f t="shared" si="36"/>
        <v>0.86223365172667155</v>
      </c>
      <c r="S1346">
        <f>S1345*(1-(S$1+S$5))^($A1346-$A1345)*(1+2*(E1346/E1345-1))</f>
        <v>1992623390.4866753</v>
      </c>
      <c r="V1346">
        <f>V1345*(1-V$1+J1346)^($A1346-$A1345)*(1+2*(E1346/E1345-1))</f>
        <v>110173429723.74756</v>
      </c>
      <c r="Z1346">
        <f t="shared" si="37"/>
        <v>-8.1124322771141566E-2</v>
      </c>
    </row>
    <row r="1347" spans="1:26" x14ac:dyDescent="0.25">
      <c r="A1347" s="1">
        <v>40017</v>
      </c>
      <c r="B1347" s="12">
        <v>23.43</v>
      </c>
      <c r="C1347" s="12">
        <v>26.96</v>
      </c>
      <c r="D1347">
        <v>95646.11</v>
      </c>
      <c r="E1347">
        <v>85631.87</v>
      </c>
      <c r="F1347">
        <f>IFERROR(VLOOKUP(A1347,SHORTVOL!$A$2:$E$10000,5,0),"")</f>
        <v>36.83</v>
      </c>
      <c r="G1347">
        <f>IFERROR(VLOOKUP($A1347,LONGVOL!$A$2:$E$10000,5,0),"")</f>
        <v>843890.08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>
        <f>K1346*(1-(K$1+K$5))^($A1347-$A1346)*(1+1.5*(E1347/E1346-1))</f>
        <v>196463678.68637136</v>
      </c>
      <c r="M1347" s="2">
        <f>M1346*(1-M$1+IF(AND(WEEKDAY($A1347)&lt;&gt;1,WEEKDAY($A1347)&lt;&gt;7),-M$5,0))^($A1347-$A1346)*(1+(F1347/F1346-1))</f>
        <v>1.0398585301622443</v>
      </c>
      <c r="N1347" s="2"/>
      <c r="O1347" s="2">
        <f>O1346*(1-O$1+IF(AND(WEEKDAY($A1347)&lt;&gt;1,WEEKDAY($A1347)&lt;&gt;7),-O$5,0))^($A1347-$A1346)*(1+2*(G1347/G1346-1))</f>
        <v>678870981178.44971</v>
      </c>
      <c r="P1347" s="2"/>
      <c r="Q1347">
        <f>ROW()</f>
        <v>1347</v>
      </c>
      <c r="R1347">
        <f t="shared" si="36"/>
        <v>0.86906528189910981</v>
      </c>
      <c r="S1347">
        <f>S1346*(1-(S$1+S$5))^($A1347-$A1346)*(1+2*(E1347/E1346-1))</f>
        <v>1855339926.7136164</v>
      </c>
      <c r="V1347">
        <f>V1346*(1-V$1+J1347)^($A1347-$A1346)*(1+2*(E1347/E1346-1))</f>
        <v>102582299768.80925</v>
      </c>
      <c r="Z1347">
        <f t="shared" si="37"/>
        <v>-5.7428728412830421E-2</v>
      </c>
    </row>
    <row r="1348" spans="1:26" x14ac:dyDescent="0.25">
      <c r="A1348" s="1">
        <v>40018</v>
      </c>
      <c r="B1348" s="12">
        <v>23.09</v>
      </c>
      <c r="C1348" s="12">
        <v>26.37</v>
      </c>
      <c r="D1348">
        <v>94869.74</v>
      </c>
      <c r="E1348">
        <v>84936.33</v>
      </c>
      <c r="F1348">
        <f>IFERROR(VLOOKUP(A1348,SHORTVOL!$A$2:$E$10000,5,0),"")</f>
        <v>36.99</v>
      </c>
      <c r="G1348">
        <f>IFERROR(VLOOKUP($A1348,LONGVOL!$A$2:$E$10000,5,0),"")</f>
        <v>840251.11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>
        <f>K1347*(1-(K$1+K$5))^($A1348-$A1347)*(1+1.5*(E1348/E1347-1))</f>
        <v>194068170.13501412</v>
      </c>
      <c r="M1348" s="2">
        <f>M1347*(1-M$1+IF(AND(WEEKDAY($A1348)&lt;&gt;1,WEEKDAY($A1348)&lt;&gt;7),-M$5,0))^($A1348-$A1347)*(1+(F1348/F1347-1))</f>
        <v>1.0442658113044634</v>
      </c>
      <c r="N1348" s="2"/>
      <c r="O1348" s="2">
        <f>O1347*(1-O$1+IF(AND(WEEKDAY($A1348)&lt;&gt;1,WEEKDAY($A1348)&lt;&gt;7),-O$5,0))^($A1348-$A1347)*(1+2*(G1348/G1347-1))</f>
        <v>672921251421.94727</v>
      </c>
      <c r="P1348" s="2"/>
      <c r="Q1348">
        <f>ROW()</f>
        <v>1348</v>
      </c>
      <c r="R1348">
        <f t="shared" si="36"/>
        <v>0.87561623056503601</v>
      </c>
      <c r="S1348">
        <f>S1347*(1-(S$1+S$5))^($A1348-$A1347)*(1+2*(E1348/E1347-1))</f>
        <v>1825138633.63432</v>
      </c>
      <c r="V1348">
        <f>V1347*(1-V$1+J1348)^($A1348-$A1347)*(1+2*(E1348/E1347-1))</f>
        <v>100911832753.77414</v>
      </c>
      <c r="Z1348">
        <f t="shared" si="37"/>
        <v>-8.7641538988370016E-3</v>
      </c>
    </row>
    <row r="1349" spans="1:26" x14ac:dyDescent="0.25">
      <c r="A1349" s="1">
        <v>40021</v>
      </c>
      <c r="B1349" s="12">
        <v>24.28</v>
      </c>
      <c r="C1349" s="12">
        <v>26.99</v>
      </c>
      <c r="D1349">
        <v>96156.79</v>
      </c>
      <c r="E1349">
        <v>86087.27</v>
      </c>
      <c r="F1349">
        <f>IFERROR(VLOOKUP(A1349,SHORTVOL!$A$2:$E$10000,5,0),"")</f>
        <v>36.47</v>
      </c>
      <c r="G1349">
        <f>IFERROR(VLOOKUP($A1349,LONGVOL!$A$2:$E$10000,5,0),"")</f>
        <v>852023.43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>
        <f>K1348*(1-(K$1+K$5))^($A1349-$A1348)*(1+1.5*(E1349/E1348-1))</f>
        <v>198007090.20576081</v>
      </c>
      <c r="M1349" s="2">
        <f>M1348*(1-M$1+IF(AND(WEEKDAY($A1349)&lt;&gt;1,WEEKDAY($A1349)&lt;&gt;7),-M$5,0))^($A1349-$A1348)*(1+(F1349/F1348-1))</f>
        <v>1.0292599095066701</v>
      </c>
      <c r="N1349" s="2"/>
      <c r="O1349" s="2">
        <f>O1348*(1-O$1+IF(AND(WEEKDAY($A1349)&lt;&gt;1,WEEKDAY($A1349)&lt;&gt;7),-O$5,0))^($A1349-$A1348)*(1+2*(G1349/G1348-1))</f>
        <v>691484369269.80408</v>
      </c>
      <c r="P1349" s="2"/>
      <c r="Q1349">
        <f>ROW()</f>
        <v>1349</v>
      </c>
      <c r="R1349">
        <f t="shared" si="36"/>
        <v>0.89959244164505381</v>
      </c>
      <c r="S1349">
        <f>S1348*(1-(S$1+S$5))^($A1349-$A1348)*(1+2*(E1349/E1348-1))</f>
        <v>1874412648.5111811</v>
      </c>
      <c r="V1349">
        <f>V1348*(1-V$1+J1349)^($A1349-$A1348)*(1+2*(E1349/E1348-1))</f>
        <v>103634254488.00468</v>
      </c>
      <c r="Z1349">
        <f t="shared" si="37"/>
        <v>2.7585869533219842E-2</v>
      </c>
    </row>
    <row r="1350" spans="1:26" x14ac:dyDescent="0.25">
      <c r="A1350" s="1">
        <v>40022</v>
      </c>
      <c r="B1350" s="12">
        <v>25.01</v>
      </c>
      <c r="C1350" s="12">
        <v>27.96</v>
      </c>
      <c r="D1350">
        <v>99521.17</v>
      </c>
      <c r="E1350">
        <v>89098.880000000005</v>
      </c>
      <c r="F1350">
        <f>IFERROR(VLOOKUP(A1350,SHORTVOL!$A$2:$E$10000,5,0),"")</f>
        <v>35.04</v>
      </c>
      <c r="G1350">
        <f>IFERROR(VLOOKUP($A1350,LONGVOL!$A$2:$E$10000,5,0),"")</f>
        <v>885421.23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>
        <f>K1349*(1-(K$1+K$5))^($A1350-$A1349)*(1+1.5*(E1350/E1349-1))</f>
        <v>208395480.59677106</v>
      </c>
      <c r="M1350" s="2">
        <f>M1349*(1-M$1+IF(AND(WEEKDAY($A1350)&lt;&gt;1,WEEKDAY($A1350)&lt;&gt;7),-M$5,0))^($A1350-$A1349)*(1+(F1350/F1349-1))</f>
        <v>0.98879800067146117</v>
      </c>
      <c r="N1350" s="2"/>
      <c r="O1350" s="2">
        <f>O1349*(1-O$1+IF(AND(WEEKDAY($A1350)&lt;&gt;1,WEEKDAY($A1350)&lt;&gt;7),-O$5,0))^($A1350-$A1349)*(1+2*(G1350/G1349-1))</f>
        <v>745589064728.10095</v>
      </c>
      <c r="P1350" s="2"/>
      <c r="Q1350">
        <f>ROW()</f>
        <v>1350</v>
      </c>
      <c r="R1350">
        <f t="shared" si="36"/>
        <v>0.89449213161659513</v>
      </c>
      <c r="S1350">
        <f>S1349*(1-(S$1+S$5))^($A1350-$A1349)*(1+2*(E1350/E1349-1))</f>
        <v>2005491048.1503062</v>
      </c>
      <c r="V1350">
        <f>V1349*(1-V$1+J1350)^($A1350-$A1349)*(1+2*(E1350/E1349-1))</f>
        <v>110880747315.80031</v>
      </c>
      <c r="Z1350">
        <f t="shared" si="37"/>
        <v>7.8244278342011642E-2</v>
      </c>
    </row>
    <row r="1351" spans="1:26" x14ac:dyDescent="0.25">
      <c r="A1351" s="1">
        <v>40023</v>
      </c>
      <c r="B1351" s="12">
        <v>25.61</v>
      </c>
      <c r="C1351" s="12">
        <v>28.42</v>
      </c>
      <c r="D1351">
        <v>100634.91</v>
      </c>
      <c r="E1351">
        <v>90095.51</v>
      </c>
      <c r="F1351">
        <f>IFERROR(VLOOKUP(A1351,SHORTVOL!$A$2:$E$10000,5,0),"")</f>
        <v>34.72</v>
      </c>
      <c r="G1351">
        <f>IFERROR(VLOOKUP($A1351,LONGVOL!$A$2:$E$10000,5,0),"")</f>
        <v>893532.08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>
        <f>K1350*(1-(K$1+K$5))^($A1351-$A1350)*(1+1.5*(E1351/E1350-1))</f>
        <v>211890011.02115047</v>
      </c>
      <c r="M1351" s="2">
        <f>M1350*(1-M$1+IF(AND(WEEKDAY($A1351)&lt;&gt;1,WEEKDAY($A1351)&lt;&gt;7),-M$5,0))^($A1351-$A1350)*(1+(F1351/F1350-1))</f>
        <v>0.97966453656453967</v>
      </c>
      <c r="N1351" s="2"/>
      <c r="O1351" s="2">
        <f>O1350*(1-O$1+IF(AND(WEEKDAY($A1351)&lt;&gt;1,WEEKDAY($A1351)&lt;&gt;7),-O$5,0))^($A1351-$A1350)*(1+2*(G1351/G1350-1))</f>
        <v>759141788890.95667</v>
      </c>
      <c r="P1351" s="2"/>
      <c r="Q1351">
        <f>ROW()</f>
        <v>1351</v>
      </c>
      <c r="R1351">
        <f t="shared" ref="R1351:R1414" si="38">B1351/C1351</f>
        <v>0.90112596762843056</v>
      </c>
      <c r="S1351">
        <f>S1350*(1-(S$1+S$5))^($A1351-$A1350)*(1+2*(E1351/E1350-1))</f>
        <v>2050287445.9299977</v>
      </c>
      <c r="V1351">
        <f>V1350*(1-V$1+J1351)^($A1351-$A1350)*(1+2*(E1351/E1350-1))</f>
        <v>113356770437.50354</v>
      </c>
      <c r="Z1351">
        <f t="shared" si="37"/>
        <v>1.8177203507937723E-2</v>
      </c>
    </row>
    <row r="1352" spans="1:26" x14ac:dyDescent="0.25">
      <c r="A1352" s="1">
        <v>40024</v>
      </c>
      <c r="B1352" s="12">
        <v>25.4</v>
      </c>
      <c r="C1352" s="12">
        <v>28.19</v>
      </c>
      <c r="D1352">
        <v>98347.48</v>
      </c>
      <c r="E1352">
        <v>88047.16</v>
      </c>
      <c r="F1352">
        <f>IFERROR(VLOOKUP(A1352,SHORTVOL!$A$2:$E$10000,5,0),"")</f>
        <v>35.57</v>
      </c>
      <c r="G1352">
        <f>IFERROR(VLOOKUP($A1352,LONGVOL!$A$2:$E$10000,5,0),"")</f>
        <v>871665.15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>
        <f>K1351*(1-(K$1+K$5))^($A1352-$A1351)*(1+1.5*(E1352/E1351-1))</f>
        <v>204661968.56564704</v>
      </c>
      <c r="M1352" s="2">
        <f>M1351*(1-M$1+IF(AND(WEEKDAY($A1352)&lt;&gt;1,WEEKDAY($A1352)&lt;&gt;7),-M$5,0))^($A1352-$A1351)*(1+(F1352/F1351-1))</f>
        <v>1.0035423951094447</v>
      </c>
      <c r="N1352" s="2"/>
      <c r="O1352" s="2">
        <f>O1351*(1-O$1+IF(AND(WEEKDAY($A1352)&lt;&gt;1,WEEKDAY($A1352)&lt;&gt;7),-O$5,0))^($A1352-$A1351)*(1+2*(G1352/G1351-1))</f>
        <v>721883782305.29016</v>
      </c>
      <c r="P1352" s="2"/>
      <c r="Q1352">
        <f>ROW()</f>
        <v>1352</v>
      </c>
      <c r="R1352">
        <f t="shared" si="38"/>
        <v>0.9010287335934728</v>
      </c>
      <c r="S1352">
        <f>S1351*(1-(S$1+S$5))^($A1352-$A1351)*(1+2*(E1352/E1351-1))</f>
        <v>1956993624.7500393</v>
      </c>
      <c r="V1352">
        <f>V1351*(1-V$1+J1352)^($A1352-$A1351)*(1+2*(E1352/E1351-1))</f>
        <v>108198046034.39967</v>
      </c>
      <c r="Z1352">
        <f t="shared" si="37"/>
        <v>-4.9079114245702882E-2</v>
      </c>
    </row>
    <row r="1353" spans="1:26" x14ac:dyDescent="0.25">
      <c r="A1353" s="1">
        <v>40025</v>
      </c>
      <c r="B1353" s="12">
        <v>25.92</v>
      </c>
      <c r="C1353" s="12">
        <v>28.4</v>
      </c>
      <c r="D1353">
        <v>99301.89</v>
      </c>
      <c r="E1353">
        <v>88901.14</v>
      </c>
      <c r="F1353">
        <f>IFERROR(VLOOKUP(A1353,SHORTVOL!$A$2:$E$10000,5,0),"")</f>
        <v>35.4</v>
      </c>
      <c r="G1353">
        <f>IFERROR(VLOOKUP($A1353,LONGVOL!$A$2:$E$10000,5,0),"")</f>
        <v>875680.1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>
        <f>K1352*(1-(K$1+K$5))^($A1353-$A1352)*(1+1.5*(E1353/E1352-1))</f>
        <v>207637539.09335089</v>
      </c>
      <c r="M1353" s="2">
        <f>M1352*(1-M$1+IF(AND(WEEKDAY($A1353)&lt;&gt;1,WEEKDAY($A1353)&lt;&gt;7),-M$5,0))^($A1353-$A1352)*(1+(F1353/F1352-1))</f>
        <v>0.99864080930743093</v>
      </c>
      <c r="N1353" s="2"/>
      <c r="O1353" s="2">
        <f>O1352*(1-O$1+IF(AND(WEEKDAY($A1353)&lt;&gt;1,WEEKDAY($A1353)&lt;&gt;7),-O$5,0))^($A1353-$A1352)*(1+2*(G1353/G1352-1))</f>
        <v>728431082480.51453</v>
      </c>
      <c r="P1353" s="2"/>
      <c r="Q1353">
        <f>ROW()</f>
        <v>1353</v>
      </c>
      <c r="R1353">
        <f t="shared" si="38"/>
        <v>0.91267605633802829</v>
      </c>
      <c r="S1353">
        <f>S1352*(1-(S$1+S$5))^($A1353-$A1352)*(1+2*(E1353/E1352-1))</f>
        <v>1994888630.7932174</v>
      </c>
      <c r="V1353">
        <f>V1352*(1-V$1+J1353)^($A1353-$A1352)*(1+2*(E1353/E1352-1))</f>
        <v>110292494011.15306</v>
      </c>
      <c r="Z1353">
        <f t="shared" si="37"/>
        <v>9.0697427144241782E-3</v>
      </c>
    </row>
    <row r="1354" spans="1:26" x14ac:dyDescent="0.25">
      <c r="A1354" s="1">
        <v>40028</v>
      </c>
      <c r="B1354" s="12">
        <v>25.56</v>
      </c>
      <c r="C1354" s="12">
        <v>27.71</v>
      </c>
      <c r="D1354">
        <v>96770.79</v>
      </c>
      <c r="E1354">
        <v>86633.74</v>
      </c>
      <c r="F1354">
        <f>IFERROR(VLOOKUP(A1354,SHORTVOL!$A$2:$E$10000,5,0),"")</f>
        <v>35.92</v>
      </c>
      <c r="G1354">
        <f>IFERROR(VLOOKUP($A1354,LONGVOL!$A$2:$E$10000,5,0),"")</f>
        <v>862861.93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>
        <f>K1353*(1-(K$1+K$5))^($A1354-$A1353)*(1+1.5*(E1354/E1353-1))</f>
        <v>199688183.9718321</v>
      </c>
      <c r="M1354" s="2">
        <f>M1353*(1-M$1+IF(AND(WEEKDAY($A1354)&lt;&gt;1,WEEKDAY($A1354)&lt;&gt;7),-M$5,0))^($A1354-$A1353)*(1+(F1354/F1353-1))</f>
        <v>1.0129894929666914</v>
      </c>
      <c r="N1354" s="2"/>
      <c r="O1354" s="2">
        <f>O1353*(1-O$1+IF(AND(WEEKDAY($A1354)&lt;&gt;1,WEEKDAY($A1354)&lt;&gt;7),-O$5,0))^($A1354-$A1353)*(1+2*(G1354/G1353-1))</f>
        <v>706806325994.05615</v>
      </c>
      <c r="P1354" s="2"/>
      <c r="Q1354">
        <f>ROW()</f>
        <v>1354</v>
      </c>
      <c r="R1354">
        <f t="shared" si="38"/>
        <v>0.92241068206423671</v>
      </c>
      <c r="S1354">
        <f>S1353*(1-(S$1+S$5))^($A1354-$A1353)*(1+2*(E1354/E1353-1))</f>
        <v>1892939038.5297663</v>
      </c>
      <c r="V1354">
        <f>V1353*(1-V$1+J1354)^($A1354-$A1353)*(1+2*(E1354/E1353-1))</f>
        <v>104653908752.99004</v>
      </c>
      <c r="Z1354">
        <f t="shared" si="37"/>
        <v>-2.9686756930827229E-2</v>
      </c>
    </row>
    <row r="1355" spans="1:26" x14ac:dyDescent="0.25">
      <c r="A1355" s="1">
        <v>40029</v>
      </c>
      <c r="B1355" s="12">
        <v>24.89</v>
      </c>
      <c r="C1355" s="12">
        <v>27.22</v>
      </c>
      <c r="D1355">
        <v>96088.62</v>
      </c>
      <c r="E1355">
        <v>86022.59</v>
      </c>
      <c r="F1355">
        <f>IFERROR(VLOOKUP(A1355,SHORTVOL!$A$2:$E$10000,5,0),"")</f>
        <v>36.33</v>
      </c>
      <c r="G1355">
        <f>IFERROR(VLOOKUP($A1355,LONGVOL!$A$2:$E$10000,5,0),"")</f>
        <v>853089.4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>
        <f>K1354*(1-(K$1+K$5))^($A1355-$A1354)*(1+1.5*(E1355/E1354-1))</f>
        <v>197573265.66226628</v>
      </c>
      <c r="M1355" s="2">
        <f>M1354*(1-M$1+IF(AND(WEEKDAY($A1355)&lt;&gt;1,WEEKDAY($A1355)&lt;&gt;7),-M$5,0))^($A1355-$A1354)*(1+(F1355/F1354-1))</f>
        <v>1.0244439430501113</v>
      </c>
      <c r="N1355" s="2"/>
      <c r="O1355" s="2">
        <f>O1354*(1-O$1+IF(AND(WEEKDAY($A1355)&lt;&gt;1,WEEKDAY($A1355)&lt;&gt;7),-O$5,0))^($A1355-$A1354)*(1+2*(G1355/G1354-1))</f>
        <v>690698713461.23303</v>
      </c>
      <c r="P1355" s="2"/>
      <c r="Q1355">
        <f>ROW()</f>
        <v>1355</v>
      </c>
      <c r="R1355">
        <f t="shared" si="38"/>
        <v>0.91440117560617196</v>
      </c>
      <c r="S1355">
        <f>S1354*(1-(S$1+S$5))^($A1355-$A1354)*(1+2*(E1355/E1354-1))</f>
        <v>1866169009.48805</v>
      </c>
      <c r="V1355">
        <f>V1354*(1-V$1+J1355)^($A1355-$A1354)*(1+2*(E1355/E1354-1))</f>
        <v>103173217226.39542</v>
      </c>
      <c r="Z1355">
        <f t="shared" si="37"/>
        <v>-2.2789287447546935E-2</v>
      </c>
    </row>
    <row r="1356" spans="1:26" x14ac:dyDescent="0.25">
      <c r="A1356" s="1">
        <v>40030</v>
      </c>
      <c r="B1356" s="12">
        <v>24.9</v>
      </c>
      <c r="C1356" s="12">
        <v>27.17</v>
      </c>
      <c r="D1356">
        <v>95653.52</v>
      </c>
      <c r="E1356">
        <v>85632.639999999999</v>
      </c>
      <c r="F1356">
        <f>IFERROR(VLOOKUP(A1356,SHORTVOL!$A$2:$E$10000,5,0),"")</f>
        <v>36.46</v>
      </c>
      <c r="G1356">
        <f>IFERROR(VLOOKUP($A1356,LONGVOL!$A$2:$E$10000,5,0),"")</f>
        <v>850005.78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>
        <f>K1355*(1-(K$1+K$5))^($A1356-$A1355)*(1+1.5*(E1356/E1355-1))</f>
        <v>196227951.51473275</v>
      </c>
      <c r="M1356" s="2">
        <f>M1355*(1-M$1+IF(AND(WEEKDAY($A1356)&lt;&gt;1,WEEKDAY($A1356)&lt;&gt;7),-M$5,0))^($A1356-$A1355)*(1+(F1356/F1355-1))</f>
        <v>1.0280012765410886</v>
      </c>
      <c r="N1356" s="2"/>
      <c r="O1356" s="2">
        <f>O1355*(1-O$1+IF(AND(WEEKDAY($A1356)&lt;&gt;1,WEEKDAY($A1356)&lt;&gt;7),-O$5,0))^($A1356-$A1355)*(1+2*(G1356/G1355-1))</f>
        <v>685608662119.41382</v>
      </c>
      <c r="P1356" s="2"/>
      <c r="Q1356">
        <f>ROW()</f>
        <v>1356</v>
      </c>
      <c r="R1356">
        <f t="shared" si="38"/>
        <v>0.91645196908354787</v>
      </c>
      <c r="S1356">
        <f>S1355*(1-(S$1+S$5))^($A1356-$A1355)*(1+2*(E1356/E1355-1))</f>
        <v>1849187587.5561817</v>
      </c>
      <c r="V1356">
        <f>V1355*(1-V$1+J1356)^($A1356-$A1355)*(1+2*(E1356/E1355-1))</f>
        <v>102233715408.98105</v>
      </c>
      <c r="Z1356">
        <f t="shared" si="37"/>
        <v>-7.3694235165314703E-3</v>
      </c>
    </row>
    <row r="1357" spans="1:26" x14ac:dyDescent="0.25">
      <c r="A1357" s="1">
        <v>40031</v>
      </c>
      <c r="B1357" s="12">
        <v>25.67</v>
      </c>
      <c r="C1357" s="12">
        <v>27.98</v>
      </c>
      <c r="D1357">
        <v>96702.75</v>
      </c>
      <c r="E1357">
        <v>86571.53</v>
      </c>
      <c r="F1357">
        <f>IFERROR(VLOOKUP(A1357,SHORTVOL!$A$2:$E$10000,5,0),"")</f>
        <v>36.119999999999997</v>
      </c>
      <c r="G1357">
        <f>IFERROR(VLOOKUP($A1357,LONGVOL!$A$2:$E$10000,5,0),"")</f>
        <v>857819.2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>
        <f>K1356*(1-(K$1+K$5))^($A1357-$A1356)*(1+1.5*(E1357/E1356-1))</f>
        <v>199453251.03253174</v>
      </c>
      <c r="M1357" s="2">
        <f>M1356*(1-M$1+IF(AND(WEEKDAY($A1357)&lt;&gt;1,WEEKDAY($A1357)&lt;&gt;7),-M$5,0))^($A1357-$A1356)*(1+(F1357/F1356-1))</f>
        <v>1.0183074467442059</v>
      </c>
      <c r="N1357" s="2"/>
      <c r="O1357" s="2">
        <f>O1356*(1-O$1+IF(AND(WEEKDAY($A1357)&lt;&gt;1,WEEKDAY($A1357)&lt;&gt;7),-O$5,0))^($A1357-$A1356)*(1+2*(G1357/G1356-1))</f>
        <v>698114645948.8905</v>
      </c>
      <c r="P1357" s="2"/>
      <c r="Q1357">
        <f>ROW()</f>
        <v>1357</v>
      </c>
      <c r="R1357">
        <f t="shared" si="38"/>
        <v>0.91744102930664762</v>
      </c>
      <c r="S1357">
        <f>S1356*(1-(S$1+S$5))^($A1357-$A1356)*(1+2*(E1357/E1356-1))</f>
        <v>1889673484.6228659</v>
      </c>
      <c r="V1357">
        <f>V1356*(1-V$1+J1357)^($A1357-$A1356)*(1+2*(E1357/E1356-1))</f>
        <v>104471328747.44975</v>
      </c>
      <c r="Z1357">
        <f t="shared" si="37"/>
        <v>1.8240702780529583E-2</v>
      </c>
    </row>
    <row r="1358" spans="1:26" x14ac:dyDescent="0.25">
      <c r="A1358" s="1">
        <v>40032</v>
      </c>
      <c r="B1358" s="12">
        <v>24.76</v>
      </c>
      <c r="C1358" s="12">
        <v>27.11</v>
      </c>
      <c r="D1358">
        <v>93526.99</v>
      </c>
      <c r="E1358">
        <v>83728.05</v>
      </c>
      <c r="F1358">
        <f>IFERROR(VLOOKUP(A1358,SHORTVOL!$A$2:$E$10000,5,0),"")</f>
        <v>37.56</v>
      </c>
      <c r="G1358">
        <f>IFERROR(VLOOKUP($A1358,LONGVOL!$A$2:$E$10000,5,0),"")</f>
        <v>823765.66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>
        <f>K1357*(1-(K$1+K$5))^($A1358-$A1357)*(1+1.5*(E1358/E1357-1))</f>
        <v>189624737.99168101</v>
      </c>
      <c r="M1358" s="2">
        <f>M1357*(1-M$1+IF(AND(WEEKDAY($A1358)&lt;&gt;1,WEEKDAY($A1358)&lt;&gt;7),-M$5,0))^($A1358-$A1357)*(1+(F1358/F1357-1))</f>
        <v>1.0587927287070935</v>
      </c>
      <c r="N1358" s="2"/>
      <c r="O1358" s="2">
        <f>O1357*(1-O$1+IF(AND(WEEKDAY($A1358)&lt;&gt;1,WEEKDAY($A1358)&lt;&gt;7),-O$5,0))^($A1358-$A1357)*(1+2*(G1358/G1357-1))</f>
        <v>642596726136.29907</v>
      </c>
      <c r="P1358" s="2"/>
      <c r="Q1358">
        <f>ROW()</f>
        <v>1358</v>
      </c>
      <c r="R1358">
        <f t="shared" si="38"/>
        <v>0.91331611951309488</v>
      </c>
      <c r="S1358">
        <f>S1357*(1-(S$1+S$5))^($A1358-$A1357)*(1+2*(E1358/E1357-1))</f>
        <v>1765479674.0060077</v>
      </c>
      <c r="V1358">
        <f>V1357*(1-V$1+J1358)^($A1358-$A1357)*(1+2*(E1358/E1357-1))</f>
        <v>97604590928.690674</v>
      </c>
      <c r="Z1358">
        <f t="shared" si="37"/>
        <v>-7.9525505065332736E-2</v>
      </c>
    </row>
    <row r="1359" spans="1:26" x14ac:dyDescent="0.25">
      <c r="A1359" s="1">
        <v>40035</v>
      </c>
      <c r="B1359" s="12">
        <v>24.99</v>
      </c>
      <c r="C1359" s="12">
        <v>27.06</v>
      </c>
      <c r="D1359">
        <v>93579.95</v>
      </c>
      <c r="E1359">
        <v>83774.210000000006</v>
      </c>
      <c r="F1359">
        <f>IFERROR(VLOOKUP(A1359,SHORTVOL!$A$2:$E$10000,5,0),"")</f>
        <v>37.4</v>
      </c>
      <c r="G1359">
        <f>IFERROR(VLOOKUP($A1359,LONGVOL!$A$2:$E$10000,5,0),"")</f>
        <v>827159.7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>
        <f>K1358*(1-(K$1+K$5))^($A1359-$A1358)*(1+1.5*(E1359/E1358-1))</f>
        <v>189776091.21830219</v>
      </c>
      <c r="M1359" s="2">
        <f>M1358*(1-M$1+IF(AND(WEEKDAY($A1359)&lt;&gt;1,WEEKDAY($A1359)&lt;&gt;7),-M$5,0))^($A1359-$A1358)*(1+(F1359/F1358-1))</f>
        <v>1.0539488493326667</v>
      </c>
      <c r="N1359" s="2"/>
      <c r="O1359" s="2">
        <f>O1358*(1-O$1+IF(AND(WEEKDAY($A1359)&lt;&gt;1,WEEKDAY($A1359)&lt;&gt;7),-O$5,0))^($A1359-$A1358)*(1+2*(G1359/G1358-1))</f>
        <v>647617728554.08337</v>
      </c>
      <c r="P1359" s="2"/>
      <c r="Q1359">
        <f>ROW()</f>
        <v>1359</v>
      </c>
      <c r="R1359">
        <f t="shared" si="38"/>
        <v>0.92350332594235029</v>
      </c>
      <c r="S1359">
        <f>S1358*(1-(S$1+S$5))^($A1359-$A1358)*(1+2*(E1359/E1358-1))</f>
        <v>1767247648.9961193</v>
      </c>
      <c r="V1359">
        <f>V1358*(1-V$1+J1359)^($A1359-$A1358)*(1+2*(E1359/E1358-1))</f>
        <v>97700467284.622238</v>
      </c>
      <c r="Z1359">
        <f t="shared" si="37"/>
        <v>7.8136134430280002E-3</v>
      </c>
    </row>
    <row r="1360" spans="1:26" x14ac:dyDescent="0.25">
      <c r="A1360" s="1">
        <v>40036</v>
      </c>
      <c r="B1360" s="12">
        <v>25.99</v>
      </c>
      <c r="C1360" s="12">
        <v>28.1</v>
      </c>
      <c r="D1360">
        <v>95393.86</v>
      </c>
      <c r="E1360">
        <v>85397.62</v>
      </c>
      <c r="F1360">
        <f>IFERROR(VLOOKUP(A1360,SHORTVOL!$A$2:$E$10000,5,0),"")</f>
        <v>36.57</v>
      </c>
      <c r="G1360">
        <f>IFERROR(VLOOKUP($A1360,LONGVOL!$A$2:$E$10000,5,0),"")</f>
        <v>845646.7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>
        <f>K1359*(1-(K$1+K$5))^($A1360-$A1359)*(1+1.5*(E1360/E1359-1))</f>
        <v>195290553.54698423</v>
      </c>
      <c r="M1360" s="2">
        <f>M1359*(1-M$1+IF(AND(WEEKDAY($A1360)&lt;&gt;1,WEEKDAY($A1360)&lt;&gt;7),-M$5,0))^($A1360-$A1359)*(1+(F1360/F1359-1))</f>
        <v>1.0304503725970429</v>
      </c>
      <c r="N1360" s="2"/>
      <c r="O1360" s="2">
        <f>O1359*(1-O$1+IF(AND(WEEKDAY($A1360)&lt;&gt;1,WEEKDAY($A1360)&lt;&gt;7),-O$5,0))^($A1360-$A1359)*(1+2*(G1360/G1359-1))</f>
        <v>676470859341.22925</v>
      </c>
      <c r="P1360" s="2"/>
      <c r="Q1360">
        <f>ROW()</f>
        <v>1360</v>
      </c>
      <c r="R1360">
        <f t="shared" si="38"/>
        <v>0.92491103202846969</v>
      </c>
      <c r="S1360">
        <f>S1359*(1-(S$1+S$5))^($A1360-$A1359)*(1+2*(E1360/E1359-1))</f>
        <v>1835678644.3648813</v>
      </c>
      <c r="V1360">
        <f>V1359*(1-V$1+J1360)^($A1360-$A1359)*(1+2*(E1360/E1359-1))</f>
        <v>101482958286.99489</v>
      </c>
      <c r="Z1360">
        <f t="shared" si="37"/>
        <v>4.4552719165927401E-2</v>
      </c>
    </row>
    <row r="1361" spans="1:26" x14ac:dyDescent="0.25">
      <c r="A1361" s="1">
        <v>40037</v>
      </c>
      <c r="B1361" s="12">
        <v>25.45</v>
      </c>
      <c r="C1361" s="12">
        <v>27.74</v>
      </c>
      <c r="D1361">
        <v>94201.93</v>
      </c>
      <c r="E1361">
        <v>84330.15</v>
      </c>
      <c r="F1361">
        <f>IFERROR(VLOOKUP(A1361,SHORTVOL!$A$2:$E$10000,5,0),"")</f>
        <v>37.08</v>
      </c>
      <c r="G1361">
        <f>IFERROR(VLOOKUP($A1361,LONGVOL!$A$2:$E$10000,5,0),"")</f>
        <v>833718.18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>
        <f>K1360*(1-(K$1+K$5))^($A1361-$A1360)*(1+1.5*(E1361/E1360-1))</f>
        <v>191627018.98856229</v>
      </c>
      <c r="M1361" s="2">
        <f>M1360*(1-M$1+IF(AND(WEEKDAY($A1361)&lt;&gt;1,WEEKDAY($A1361)&lt;&gt;7),-M$5,0))^($A1361-$A1360)*(1+(F1361/F1360-1))</f>
        <v>1.0447106792722523</v>
      </c>
      <c r="N1361" s="2"/>
      <c r="O1361" s="2">
        <f>O1360*(1-O$1+IF(AND(WEEKDAY($A1361)&lt;&gt;1,WEEKDAY($A1361)&lt;&gt;7),-O$5,0))^($A1361-$A1360)*(1+2*(G1361/G1360-1))</f>
        <v>657293658491.79968</v>
      </c>
      <c r="P1361" s="2"/>
      <c r="Q1361">
        <f>ROW()</f>
        <v>1361</v>
      </c>
      <c r="R1361">
        <f t="shared" si="38"/>
        <v>0.91744772891131943</v>
      </c>
      <c r="S1361">
        <f>S1360*(1-(S$1+S$5))^($A1361-$A1360)*(1+2*(E1361/E1360-1))</f>
        <v>1789726375.643935</v>
      </c>
      <c r="V1361">
        <f>V1360*(1-V$1+J1361)^($A1361-$A1360)*(1+2*(E1361/E1360-1))</f>
        <v>98941920619.974731</v>
      </c>
      <c r="Z1361">
        <f t="shared" si="37"/>
        <v>-2.8348894242251621E-2</v>
      </c>
    </row>
    <row r="1362" spans="1:26" x14ac:dyDescent="0.25">
      <c r="A1362" s="1">
        <v>40038</v>
      </c>
      <c r="B1362" s="12">
        <v>24.71</v>
      </c>
      <c r="C1362" s="12">
        <v>27.28</v>
      </c>
      <c r="D1362">
        <v>92371.93</v>
      </c>
      <c r="E1362">
        <v>82691.490000000005</v>
      </c>
      <c r="F1362">
        <f>IFERROR(VLOOKUP(A1362,SHORTVOL!$A$2:$E$10000,5,0),"")</f>
        <v>37.880000000000003</v>
      </c>
      <c r="G1362">
        <f>IFERROR(VLOOKUP($A1362,LONGVOL!$A$2:$E$10000,5,0),"")</f>
        <v>815801.69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>
        <f>K1361*(1-(K$1+K$5))^($A1362-$A1361)*(1+1.5*(E1362/E1361-1))</f>
        <v>186039838.86279765</v>
      </c>
      <c r="M1362" s="2">
        <f>M1361*(1-M$1+IF(AND(WEEKDAY($A1362)&lt;&gt;1,WEEKDAY($A1362)&lt;&gt;7),-M$5,0))^($A1362-$A1361)*(1+(F1362/F1361-1))</f>
        <v>1.0671377110278832</v>
      </c>
      <c r="N1362" s="2"/>
      <c r="O1362" s="2">
        <f>O1361*(1-O$1+IF(AND(WEEKDAY($A1362)&lt;&gt;1,WEEKDAY($A1362)&lt;&gt;7),-O$5,0))^($A1362-$A1361)*(1+2*(G1362/G1361-1))</f>
        <v>628954600878.24963</v>
      </c>
      <c r="P1362" s="2"/>
      <c r="Q1362">
        <f>ROW()</f>
        <v>1362</v>
      </c>
      <c r="R1362">
        <f t="shared" si="38"/>
        <v>0.90579178885630496</v>
      </c>
      <c r="S1362">
        <f>S1361*(1-(S$1+S$5))^($A1362-$A1361)*(1+2*(E1362/E1361-1))</f>
        <v>1720114327.6495433</v>
      </c>
      <c r="V1362">
        <f>V1361*(1-V$1+J1362)^($A1362-$A1361)*(1+2*(E1362/E1361-1))</f>
        <v>95092933745.497696</v>
      </c>
      <c r="Z1362">
        <f t="shared" si="37"/>
        <v>-4.311475890179095E-2</v>
      </c>
    </row>
    <row r="1363" spans="1:26" x14ac:dyDescent="0.25">
      <c r="A1363" s="1">
        <v>40039</v>
      </c>
      <c r="B1363" s="12">
        <v>24.27</v>
      </c>
      <c r="C1363" s="12">
        <v>27.11</v>
      </c>
      <c r="D1363">
        <v>93881.72</v>
      </c>
      <c r="E1363">
        <v>84042.63</v>
      </c>
      <c r="F1363">
        <f>IFERROR(VLOOKUP(A1363,SHORTVOL!$A$2:$E$10000,5,0),"")</f>
        <v>36.99</v>
      </c>
      <c r="G1363">
        <f>IFERROR(VLOOKUP($A1363,LONGVOL!$A$2:$E$10000,5,0),"")</f>
        <v>834963.76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>
        <f>K1362*(1-(K$1+K$5))^($A1363-$A1362)*(1+1.5*(E1363/E1362-1))</f>
        <v>190597716.21300396</v>
      </c>
      <c r="M1363" s="2">
        <f>M1362*(1-M$1+IF(AND(WEEKDAY($A1363)&lt;&gt;1,WEEKDAY($A1363)&lt;&gt;7),-M$5,0))^($A1363-$A1362)*(1+(F1363/F1362-1))</f>
        <v>1.0419551292448375</v>
      </c>
      <c r="N1363" s="2"/>
      <c r="O1363" s="2">
        <f>O1362*(1-O$1+IF(AND(WEEKDAY($A1363)&lt;&gt;1,WEEKDAY($A1363)&lt;&gt;7),-O$5,0))^($A1363-$A1362)*(1+2*(G1363/G1362-1))</f>
        <v>658408262057.25623</v>
      </c>
      <c r="P1363" s="2"/>
      <c r="Q1363">
        <f>ROW()</f>
        <v>1363</v>
      </c>
      <c r="R1363">
        <f t="shared" si="38"/>
        <v>0.89524160826263377</v>
      </c>
      <c r="S1363">
        <f>S1362*(1-(S$1+S$5))^($A1363-$A1362)*(1+2*(E1363/E1362-1))</f>
        <v>1776266183.8205104</v>
      </c>
      <c r="V1363">
        <f>V1362*(1-V$1+J1363)^($A1363-$A1362)*(1+2*(E1363/E1362-1))</f>
        <v>98196546806.121857</v>
      </c>
      <c r="Z1363">
        <f t="shared" si="37"/>
        <v>4.6829550396608299E-2</v>
      </c>
    </row>
    <row r="1364" spans="1:26" x14ac:dyDescent="0.25">
      <c r="A1364" s="1">
        <v>40042</v>
      </c>
      <c r="B1364" s="12">
        <v>27.89</v>
      </c>
      <c r="C1364" s="12">
        <v>29.93</v>
      </c>
      <c r="D1364">
        <v>99518.080000000002</v>
      </c>
      <c r="E1364">
        <v>89086.99</v>
      </c>
      <c r="F1364">
        <f>IFERROR(VLOOKUP(A1364,SHORTVOL!$A$2:$E$10000,5,0),"")</f>
        <v>34.99</v>
      </c>
      <c r="G1364">
        <f>IFERROR(VLOOKUP($A1364,LONGVOL!$A$2:$E$10000,5,0),"")</f>
        <v>880140.37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>
        <f>K1363*(1-(K$1+K$5))^($A1364-$A1363)*(1+1.5*(E1364/E1363-1))</f>
        <v>207751664.87138474</v>
      </c>
      <c r="M1364" s="2">
        <f>M1363*(1-M$1+IF(AND(WEEKDAY($A1364)&lt;&gt;1,WEEKDAY($A1364)&lt;&gt;7),-M$5,0))^($A1364-$A1363)*(1+(F1364/F1363-1))</f>
        <v>0.98530614967222419</v>
      </c>
      <c r="N1364" s="2"/>
      <c r="O1364" s="2">
        <f>O1363*(1-O$1+IF(AND(WEEKDAY($A1364)&lt;&gt;1,WEEKDAY($A1364)&lt;&gt;7),-O$5,0))^($A1364-$A1363)*(1+2*(G1364/G1363-1))</f>
        <v>729347221973.70801</v>
      </c>
      <c r="P1364" s="2"/>
      <c r="Q1364">
        <f>ROW()</f>
        <v>1364</v>
      </c>
      <c r="R1364">
        <f t="shared" si="38"/>
        <v>0.93184096224523894</v>
      </c>
      <c r="S1364">
        <f>S1363*(1-(S$1+S$5))^($A1364-$A1363)*(1+2*(E1364/E1363-1))</f>
        <v>1989293183.0330811</v>
      </c>
      <c r="V1364">
        <f>V1363*(1-V$1+J1364)^($A1364-$A1363)*(1+2*(E1364/E1363-1))</f>
        <v>109971078845.67538</v>
      </c>
      <c r="Z1364">
        <f t="shared" si="37"/>
        <v>0.10774311928406943</v>
      </c>
    </row>
    <row r="1365" spans="1:26" x14ac:dyDescent="0.25">
      <c r="A1365" s="1">
        <v>40043</v>
      </c>
      <c r="B1365" s="12">
        <v>26.18</v>
      </c>
      <c r="C1365" s="12">
        <v>28.9</v>
      </c>
      <c r="D1365">
        <v>97246.55</v>
      </c>
      <c r="E1365">
        <v>87053.11</v>
      </c>
      <c r="F1365">
        <f>IFERROR(VLOOKUP(A1365,SHORTVOL!$A$2:$E$10000,5,0),"")</f>
        <v>35.75</v>
      </c>
      <c r="G1365">
        <f>IFERROR(VLOOKUP($A1365,LONGVOL!$A$2:$E$10000,5,0),"")</f>
        <v>861116.4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>
        <f>K1364*(1-(K$1+K$5))^($A1365-$A1364)*(1+1.5*(E1365/E1364-1))</f>
        <v>200635201.17388764</v>
      </c>
      <c r="M1365" s="2">
        <f>M1364*(1-M$1+IF(AND(WEEKDAY($A1365)&lt;&gt;1,WEEKDAY($A1365)&lt;&gt;7),-M$5,0))^($A1365-$A1364)*(1+(F1365/F1364-1))</f>
        <v>1.0066012966353346</v>
      </c>
      <c r="N1365" s="2"/>
      <c r="O1365" s="2">
        <f>O1364*(1-O$1+IF(AND(WEEKDAY($A1365)&lt;&gt;1,WEEKDAY($A1365)&lt;&gt;7),-O$5,0))^($A1365-$A1364)*(1+2*(G1365/G1364-1))</f>
        <v>697719520018.86975</v>
      </c>
      <c r="P1365" s="2"/>
      <c r="Q1365">
        <f>ROW()</f>
        <v>1365</v>
      </c>
      <c r="R1365">
        <f t="shared" si="38"/>
        <v>0.90588235294117647</v>
      </c>
      <c r="S1365">
        <f>S1364*(1-(S$1+S$5))^($A1365-$A1364)*(1+2*(E1365/E1364-1))</f>
        <v>1898397008.1144032</v>
      </c>
      <c r="V1365">
        <f>V1364*(1-V$1+J1365)^($A1365-$A1364)*(1+2*(E1365/E1364-1))</f>
        <v>104945520654.18175</v>
      </c>
      <c r="Z1365">
        <f t="shared" si="37"/>
        <v>-4.3364396273765982E-2</v>
      </c>
    </row>
    <row r="1366" spans="1:26" x14ac:dyDescent="0.25">
      <c r="A1366" s="1">
        <v>40044</v>
      </c>
      <c r="B1366" s="12">
        <v>26.26</v>
      </c>
      <c r="C1366" s="12">
        <v>28.48</v>
      </c>
      <c r="D1366">
        <v>94254.83</v>
      </c>
      <c r="E1366">
        <v>84374.55</v>
      </c>
      <c r="F1366">
        <f>IFERROR(VLOOKUP(A1366,SHORTVOL!$A$2:$E$10000,5,0),"")</f>
        <v>36.770000000000003</v>
      </c>
      <c r="G1366">
        <f>IFERROR(VLOOKUP($A1366,LONGVOL!$A$2:$E$10000,5,0),"")</f>
        <v>836344.55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>
        <f>K1365*(1-(K$1+K$5))^($A1366-$A1365)*(1+1.5*(E1366/E1365-1))</f>
        <v>191373270.28855649</v>
      </c>
      <c r="M1366" s="2">
        <f>M1365*(1-M$1+IF(AND(WEEKDAY($A1366)&lt;&gt;1,WEEKDAY($A1366)&lt;&gt;7),-M$5,0))^($A1366-$A1365)*(1+(F1366/F1365-1))</f>
        <v>1.0352119047506532</v>
      </c>
      <c r="N1366" s="2"/>
      <c r="O1366" s="2">
        <f>O1365*(1-O$1+IF(AND(WEEKDAY($A1366)&lt;&gt;1,WEEKDAY($A1366)&lt;&gt;7),-O$5,0))^($A1366-$A1365)*(1+2*(G1366/G1365-1))</f>
        <v>657483958196.92749</v>
      </c>
      <c r="P1366" s="2"/>
      <c r="Q1366">
        <f>ROW()</f>
        <v>1366</v>
      </c>
      <c r="R1366">
        <f t="shared" si="38"/>
        <v>0.9220505617977528</v>
      </c>
      <c r="S1366">
        <f>S1365*(1-(S$1+S$5))^($A1366-$A1365)*(1+2*(E1366/E1365-1))</f>
        <v>1781512419.5154364</v>
      </c>
      <c r="V1366">
        <f>V1365*(1-V$1+J1366)^($A1366-$A1365)*(1+2*(E1366/E1365-1))</f>
        <v>98483368474.013687</v>
      </c>
      <c r="Z1366">
        <f t="shared" si="37"/>
        <v>-5.7667244025011777E-2</v>
      </c>
    </row>
    <row r="1367" spans="1:26" x14ac:dyDescent="0.25">
      <c r="A1367" s="1">
        <v>40045</v>
      </c>
      <c r="B1367" s="12">
        <v>25.09</v>
      </c>
      <c r="C1367" s="12">
        <v>28.29</v>
      </c>
      <c r="D1367">
        <v>92451.59</v>
      </c>
      <c r="E1367">
        <v>82759.91</v>
      </c>
      <c r="F1367">
        <f>IFERROR(VLOOKUP(A1367,SHORTVOL!$A$2:$E$10000,5,0),"")</f>
        <v>37.51</v>
      </c>
      <c r="G1367">
        <f>IFERROR(VLOOKUP($A1367,LONGVOL!$A$2:$E$10000,5,0),"")</f>
        <v>819636.23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>
        <f>K1366*(1-(K$1+K$5))^($A1367-$A1366)*(1+1.5*(E1367/E1366-1))</f>
        <v>185878144.14244702</v>
      </c>
      <c r="M1367" s="2">
        <f>M1366*(1-M$1+IF(AND(WEEKDAY($A1367)&lt;&gt;1,WEEKDAY($A1367)&lt;&gt;7),-M$5,0))^($A1367-$A1366)*(1+(F1367/F1366-1))</f>
        <v>1.0559342587936738</v>
      </c>
      <c r="N1367" s="2"/>
      <c r="O1367" s="2">
        <f>O1366*(1-O$1+IF(AND(WEEKDAY($A1367)&lt;&gt;1,WEEKDAY($A1367)&lt;&gt;7),-O$5,0))^($A1367-$A1366)*(1+2*(G1367/G1366-1))</f>
        <v>631124737010.34851</v>
      </c>
      <c r="P1367" s="2"/>
      <c r="Q1367">
        <f>ROW()</f>
        <v>1367</v>
      </c>
      <c r="R1367">
        <f t="shared" si="38"/>
        <v>0.88688582537999294</v>
      </c>
      <c r="S1367">
        <f>S1366*(1-(S$1+S$5))^($A1367-$A1366)*(1+2*(E1367/E1366-1))</f>
        <v>1713270586.5920539</v>
      </c>
      <c r="V1367">
        <f>V1366*(1-V$1+J1367)^($A1367-$A1366)*(1+2*(E1367/E1366-1))</f>
        <v>94710291599.357559</v>
      </c>
      <c r="Z1367">
        <f t="shared" si="37"/>
        <v>-4.0091048394345741E-2</v>
      </c>
    </row>
    <row r="1368" spans="1:26" x14ac:dyDescent="0.25">
      <c r="A1368" s="1">
        <v>40046</v>
      </c>
      <c r="B1368" s="12">
        <v>25.01</v>
      </c>
      <c r="C1368" s="12">
        <v>27.77</v>
      </c>
      <c r="D1368">
        <v>91089.919999999998</v>
      </c>
      <c r="E1368">
        <v>81540.570000000007</v>
      </c>
      <c r="F1368">
        <f>IFERROR(VLOOKUP(A1368,SHORTVOL!$A$2:$E$10000,5,0),"")</f>
        <v>38.15</v>
      </c>
      <c r="G1368">
        <f>IFERROR(VLOOKUP($A1368,LONGVOL!$A$2:$E$10000,5,0),"")</f>
        <v>805676.97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>
        <f>K1367*(1-(K$1+K$5))^($A1368-$A1367)*(1+1.5*(E1368/E1367-1))</f>
        <v>181768458.24379376</v>
      </c>
      <c r="M1368" s="2">
        <f>M1367*(1-M$1+IF(AND(WEEKDAY($A1368)&lt;&gt;1,WEEKDAY($A1368)&lt;&gt;7),-M$5,0))^($A1368-$A1367)*(1+(F1368/F1367-1))</f>
        <v>1.0738374526826637</v>
      </c>
      <c r="N1368" s="2"/>
      <c r="O1368" s="2">
        <f>O1367*(1-O$1+IF(AND(WEEKDAY($A1368)&lt;&gt;1,WEEKDAY($A1368)&lt;&gt;7),-O$5,0))^($A1368-$A1367)*(1+2*(G1368/G1367-1))</f>
        <v>609541295844.53381</v>
      </c>
      <c r="P1368" s="2"/>
      <c r="Q1368">
        <f>ROW()</f>
        <v>1368</v>
      </c>
      <c r="R1368">
        <f t="shared" si="38"/>
        <v>0.90061217140799432</v>
      </c>
      <c r="S1368">
        <f>S1367*(1-(S$1+S$5))^($A1368-$A1367)*(1+2*(E1368/E1367-1))</f>
        <v>1662729738.3718352</v>
      </c>
      <c r="V1368">
        <f>V1367*(1-V$1+J1368)^($A1368-$A1367)*(1+2*(E1368/E1367-1))</f>
        <v>91915775049.205643</v>
      </c>
      <c r="Z1368">
        <f t="shared" si="37"/>
        <v>-3.4198376168958156E-2</v>
      </c>
    </row>
    <row r="1369" spans="1:26" x14ac:dyDescent="0.25">
      <c r="A1369" s="1">
        <v>40049</v>
      </c>
      <c r="B1369" s="12">
        <v>25.14</v>
      </c>
      <c r="C1369" s="12">
        <v>28.16</v>
      </c>
      <c r="D1369">
        <v>91177.61</v>
      </c>
      <c r="E1369">
        <v>81617.84</v>
      </c>
      <c r="F1369">
        <f>IFERROR(VLOOKUP(A1369,SHORTVOL!$A$2:$E$10000,5,0),"")</f>
        <v>38</v>
      </c>
      <c r="G1369">
        <f>IFERROR(VLOOKUP($A1369,LONGVOL!$A$2:$E$10000,5,0),"")</f>
        <v>808728.03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>
        <f>K1368*(1-(K$1+K$5))^($A1369-$A1368)*(1+1.5*(E1369/E1368-1))</f>
        <v>182021594.80098099</v>
      </c>
      <c r="M1369" s="2">
        <f>M1368*(1-M$1+IF(AND(WEEKDAY($A1369)&lt;&gt;1,WEEKDAY($A1369)&lt;&gt;7),-M$5,0))^($A1369-$A1368)*(1+(F1369/F1368-1))</f>
        <v>1.0692768554727059</v>
      </c>
      <c r="N1369" s="2"/>
      <c r="O1369" s="2">
        <f>O1368*(1-O$1+IF(AND(WEEKDAY($A1369)&lt;&gt;1,WEEKDAY($A1369)&lt;&gt;7),-O$5,0))^($A1369-$A1368)*(1+2*(G1369/G1368-1))</f>
        <v>613897974293.55225</v>
      </c>
      <c r="P1369" s="2"/>
      <c r="Q1369">
        <f>ROW()</f>
        <v>1369</v>
      </c>
      <c r="R1369">
        <f t="shared" si="38"/>
        <v>0.89275568181818188</v>
      </c>
      <c r="S1369">
        <f>S1368*(1-(S$1+S$5))^($A1369-$A1368)*(1+2*(E1369/E1368-1))</f>
        <v>1665712623.6435382</v>
      </c>
      <c r="V1369">
        <f>V1368*(1-V$1+J1369)^($A1369-$A1368)*(1+2*(E1369/E1368-1))</f>
        <v>92078718347.987793</v>
      </c>
      <c r="Z1369">
        <f t="shared" si="37"/>
        <v>7.1474705302487784E-3</v>
      </c>
    </row>
    <row r="1370" spans="1:26" x14ac:dyDescent="0.25">
      <c r="A1370" s="1">
        <v>40050</v>
      </c>
      <c r="B1370" s="12">
        <v>24.92</v>
      </c>
      <c r="C1370" s="12">
        <v>28.16</v>
      </c>
      <c r="D1370">
        <v>92183.27</v>
      </c>
      <c r="E1370">
        <v>82517.7</v>
      </c>
      <c r="F1370">
        <f>IFERROR(VLOOKUP(A1370,SHORTVOL!$A$2:$E$10000,5,0),"")</f>
        <v>37.04</v>
      </c>
      <c r="G1370">
        <f>IFERROR(VLOOKUP($A1370,LONGVOL!$A$2:$E$10000,5,0),"")</f>
        <v>829255.28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>
        <f>K1369*(1-(K$1+K$5))^($A1370-$A1369)*(1+1.5*(E1370/E1369-1))</f>
        <v>185030080.63818926</v>
      </c>
      <c r="M1370" s="2">
        <f>M1369*(1-M$1+IF(AND(WEEKDAY($A1370)&lt;&gt;1,WEEKDAY($A1370)&lt;&gt;7),-M$5,0))^($A1370-$A1369)*(1+(F1370/F1369-1))</f>
        <v>1.0421536080520417</v>
      </c>
      <c r="N1370" s="2"/>
      <c r="O1370" s="2">
        <f>O1369*(1-O$1+IF(AND(WEEKDAY($A1370)&lt;&gt;1,WEEKDAY($A1370)&lt;&gt;7),-O$5,0))^($A1370-$A1369)*(1+2*(G1370/G1369-1))</f>
        <v>644971050261.31238</v>
      </c>
      <c r="P1370" s="2"/>
      <c r="Q1370">
        <f>ROW()</f>
        <v>1370</v>
      </c>
      <c r="R1370">
        <f t="shared" si="38"/>
        <v>0.88494318181818188</v>
      </c>
      <c r="S1370">
        <f>S1369*(1-(S$1+S$5))^($A1370-$A1369)*(1+2*(E1370/E1369-1))</f>
        <v>1702385168.6295109</v>
      </c>
      <c r="V1370">
        <f>V1369*(1-V$1+J1370)^($A1370-$A1369)*(1+2*(E1370/E1369-1))</f>
        <v>94105270792.768112</v>
      </c>
      <c r="Z1370">
        <f t="shared" si="37"/>
        <v>5.0616026227351174E-2</v>
      </c>
    </row>
    <row r="1371" spans="1:26" x14ac:dyDescent="0.25">
      <c r="A1371" s="1">
        <v>40051</v>
      </c>
      <c r="B1371" s="12">
        <v>24.95</v>
      </c>
      <c r="C1371" s="12">
        <v>28.36</v>
      </c>
      <c r="D1371">
        <v>93800.63</v>
      </c>
      <c r="E1371">
        <v>83965.11</v>
      </c>
      <c r="F1371">
        <f>IFERROR(VLOOKUP(A1371,SHORTVOL!$A$2:$E$10000,5,0),"")</f>
        <v>36.61</v>
      </c>
      <c r="G1371">
        <f>IFERROR(VLOOKUP($A1371,LONGVOL!$A$2:$E$10000,5,0),"")</f>
        <v>838788.87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>
        <f>K1370*(1-(K$1+K$5))^($A1371-$A1370)*(1+1.5*(E1371/E1370-1))</f>
        <v>189896567.74894482</v>
      </c>
      <c r="M1371" s="2">
        <f>M1370*(1-M$1+IF(AND(WEEKDAY($A1371)&lt;&gt;1,WEEKDAY($A1371)&lt;&gt;7),-M$5,0))^($A1371-$A1370)*(1+(F1371/F1370-1))</f>
        <v>1.0299465228822133</v>
      </c>
      <c r="N1371" s="2"/>
      <c r="O1371" s="2">
        <f>O1370*(1-O$1+IF(AND(WEEKDAY($A1371)&lt;&gt;1,WEEKDAY($A1371)&lt;&gt;7),-O$5,0))^($A1371-$A1370)*(1+2*(G1371/G1370-1))</f>
        <v>659707862574.36414</v>
      </c>
      <c r="P1371" s="2"/>
      <c r="Q1371">
        <f>ROW()</f>
        <v>1371</v>
      </c>
      <c r="R1371">
        <f t="shared" si="38"/>
        <v>0.87976022566995771</v>
      </c>
      <c r="S1371">
        <f>S1370*(1-(S$1+S$5))^($A1371-$A1370)*(1+2*(E1371/E1370-1))</f>
        <v>1762047503.9138467</v>
      </c>
      <c r="V1371">
        <f>V1370*(1-V$1+J1371)^($A1371-$A1370)*(1+2*(E1371/E1370-1))</f>
        <v>97402626384.910507</v>
      </c>
      <c r="Z1371">
        <f t="shared" si="37"/>
        <v>2.2848796557738638E-2</v>
      </c>
    </row>
    <row r="1372" spans="1:26" x14ac:dyDescent="0.25">
      <c r="A1372" s="1">
        <v>40052</v>
      </c>
      <c r="B1372" s="12">
        <v>24.68</v>
      </c>
      <c r="C1372" s="12">
        <v>28.41</v>
      </c>
      <c r="D1372">
        <v>92539.69</v>
      </c>
      <c r="E1372">
        <v>82836.009999999995</v>
      </c>
      <c r="F1372">
        <f>IFERROR(VLOOKUP(A1372,SHORTVOL!$A$2:$E$10000,5,0),"")</f>
        <v>37.42</v>
      </c>
      <c r="G1372">
        <f>IFERROR(VLOOKUP($A1372,LONGVOL!$A$2:$E$10000,5,0),"")</f>
        <v>820179.09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>
        <f>K1371*(1-(K$1+K$5))^($A1372-$A1371)*(1+1.5*(E1372/E1371-1))</f>
        <v>186064403.02948067</v>
      </c>
      <c r="M1372" s="2">
        <f>M1371*(1-M$1+IF(AND(WEEKDAY($A1372)&lt;&gt;1,WEEKDAY($A1372)&lt;&gt;7),-M$5,0))^($A1372-$A1371)*(1+(F1372/F1371-1))</f>
        <v>1.0526231533733963</v>
      </c>
      <c r="N1372" s="2"/>
      <c r="O1372" s="2">
        <f>O1371*(1-O$1+IF(AND(WEEKDAY($A1372)&lt;&gt;1,WEEKDAY($A1372)&lt;&gt;7),-O$5,0))^($A1372-$A1371)*(1+2*(G1372/G1371-1))</f>
        <v>630345708421.31274</v>
      </c>
      <c r="P1372" s="2"/>
      <c r="Q1372">
        <f>ROW()</f>
        <v>1372</v>
      </c>
      <c r="R1372">
        <f t="shared" si="38"/>
        <v>0.86870820133755722</v>
      </c>
      <c r="S1372">
        <f>S1371*(1-(S$1+S$5))^($A1372-$A1371)*(1+2*(E1372/E1371-1))</f>
        <v>1714600328.3642421</v>
      </c>
      <c r="V1372">
        <f>V1371*(1-V$1+J1372)^($A1372-$A1371)*(1+2*(E1372/E1371-1))</f>
        <v>94779167676.327469</v>
      </c>
      <c r="Z1372">
        <f t="shared" si="37"/>
        <v>-4.4507812955983383E-2</v>
      </c>
    </row>
    <row r="1373" spans="1:26" x14ac:dyDescent="0.25">
      <c r="A1373" s="1">
        <v>40053</v>
      </c>
      <c r="B1373" s="12">
        <v>24.76</v>
      </c>
      <c r="C1373" s="12">
        <v>28.5</v>
      </c>
      <c r="D1373">
        <v>93447.94</v>
      </c>
      <c r="E1373">
        <v>83648.649999999994</v>
      </c>
      <c r="F1373">
        <f>IFERROR(VLOOKUP(A1373,SHORTVOL!$A$2:$E$10000,5,0),"")</f>
        <v>36.950000000000003</v>
      </c>
      <c r="G1373">
        <f>IFERROR(VLOOKUP($A1373,LONGVOL!$A$2:$E$10000,5,0),"")</f>
        <v>830608.49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>
        <f>K1372*(1-(K$1+K$5))^($A1373-$A1372)*(1+1.5*(E1373/E1372-1))</f>
        <v>188800593.43250811</v>
      </c>
      <c r="M1373" s="2">
        <f>M1372*(1-M$1+IF(AND(WEEKDAY($A1373)&lt;&gt;1,WEEKDAY($A1373)&lt;&gt;7),-M$5,0))^($A1373-$A1372)*(1+(F1373/F1372-1))</f>
        <v>1.0392924359822411</v>
      </c>
      <c r="N1373" s="2"/>
      <c r="O1373" s="2">
        <f>O1372*(1-O$1+IF(AND(WEEKDAY($A1373)&lt;&gt;1,WEEKDAY($A1373)&lt;&gt;7),-O$5,0))^($A1373-$A1372)*(1+2*(G1373/G1372-1))</f>
        <v>646285463524.02649</v>
      </c>
      <c r="P1373" s="2"/>
      <c r="Q1373">
        <f>ROW()</f>
        <v>1373</v>
      </c>
      <c r="R1373">
        <f t="shared" si="38"/>
        <v>0.86877192982456142</v>
      </c>
      <c r="S1373">
        <f>S1372*(1-(S$1+S$5))^($A1373-$A1372)*(1+2*(E1373/E1372-1))</f>
        <v>1748182649.3280489</v>
      </c>
      <c r="V1373">
        <f>V1372*(1-V$1+J1373)^($A1373-$A1372)*(1+2*(E1373/E1372-1))</f>
        <v>96634838825.51619</v>
      </c>
      <c r="Z1373">
        <f t="shared" si="37"/>
        <v>2.5287322321325023E-2</v>
      </c>
    </row>
    <row r="1374" spans="1:26" x14ac:dyDescent="0.25">
      <c r="A1374" s="1">
        <v>40056</v>
      </c>
      <c r="B1374" s="12">
        <v>26.01</v>
      </c>
      <c r="C1374" s="12">
        <v>29.17</v>
      </c>
      <c r="D1374">
        <v>94800.81</v>
      </c>
      <c r="E1374">
        <v>84858.54</v>
      </c>
      <c r="F1374">
        <f>IFERROR(VLOOKUP(A1374,SHORTVOL!$A$2:$E$10000,5,0),"")</f>
        <v>36.26</v>
      </c>
      <c r="G1374">
        <f>IFERROR(VLOOKUP($A1374,LONGVOL!$A$2:$E$10000,5,0),"")</f>
        <v>846002.1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>
        <f>K1373*(1-(K$1+K$5))^($A1374-$A1373)*(1+1.5*(E1374/E1373-1))</f>
        <v>192891248.28329864</v>
      </c>
      <c r="M1374" s="2">
        <f>M1373*(1-M$1+IF(AND(WEEKDAY($A1374)&lt;&gt;1,WEEKDAY($A1374)&lt;&gt;7),-M$5,0))^($A1374-$A1373)*(1+(F1374/F1373-1))</f>
        <v>1.0195621133462947</v>
      </c>
      <c r="N1374" s="2"/>
      <c r="O1374" s="2">
        <f>O1373*(1-O$1+IF(AND(WEEKDAY($A1374)&lt;&gt;1,WEEKDAY($A1374)&lt;&gt;7),-O$5,0))^($A1374-$A1373)*(1+2*(G1374/G1373-1))</f>
        <v>669956927035.69714</v>
      </c>
      <c r="P1374" s="2"/>
      <c r="Q1374">
        <f>ROW()</f>
        <v>1374</v>
      </c>
      <c r="R1374">
        <f t="shared" si="38"/>
        <v>0.89166952348303052</v>
      </c>
      <c r="S1374">
        <f>S1373*(1-(S$1+S$5))^($A1374-$A1373)*(1+2*(E1374/E1373-1))</f>
        <v>1798572066.2386322</v>
      </c>
      <c r="V1374">
        <f>V1373*(1-V$1+J1374)^($A1374-$A1373)*(1+2*(E1374/E1373-1))</f>
        <v>99418041269.474411</v>
      </c>
      <c r="Z1374">
        <f t="shared" si="37"/>
        <v>3.6626947142824884E-2</v>
      </c>
    </row>
    <row r="1375" spans="1:26" x14ac:dyDescent="0.25">
      <c r="A1375" s="1">
        <v>40057</v>
      </c>
      <c r="B1375" s="12">
        <v>29.15</v>
      </c>
      <c r="C1375" s="12">
        <v>30.88</v>
      </c>
      <c r="D1375">
        <v>99376.81</v>
      </c>
      <c r="E1375">
        <v>88954.28</v>
      </c>
      <c r="F1375">
        <f>IFERROR(VLOOKUP(A1375,SHORTVOL!$A$2:$E$10000,5,0),"")</f>
        <v>34.56</v>
      </c>
      <c r="G1375">
        <f>IFERROR(VLOOKUP($A1375,LONGVOL!$A$2:$E$10000,5,0),"")</f>
        <v>885806.56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>
        <f>K1374*(1-(K$1+K$5))^($A1375-$A1374)*(1+1.5*(E1375/E1374-1))</f>
        <v>206854254.01563045</v>
      </c>
      <c r="M1375" s="2">
        <f>M1374*(1-M$1+IF(AND(WEEKDAY($A1375)&lt;&gt;1,WEEKDAY($A1375)&lt;&gt;7),-M$5,0))^($A1375-$A1374)*(1+(F1375/F1374-1))</f>
        <v>0.97165885152362075</v>
      </c>
      <c r="N1375" s="2"/>
      <c r="O1375" s="2">
        <f>O1374*(1-O$1+IF(AND(WEEKDAY($A1375)&lt;&gt;1,WEEKDAY($A1375)&lt;&gt;7),-O$5,0))^($A1375-$A1374)*(1+2*(G1375/G1374-1))</f>
        <v>732896547507.98499</v>
      </c>
      <c r="P1375" s="2"/>
      <c r="Q1375">
        <f>ROW()</f>
        <v>1375</v>
      </c>
      <c r="R1375">
        <f t="shared" si="38"/>
        <v>0.94397668393782386</v>
      </c>
      <c r="S1375">
        <f>S1374*(1-(S$1+S$5))^($A1375-$A1374)*(1+2*(E1375/E1374-1))</f>
        <v>1972123572.0963798</v>
      </c>
      <c r="V1375">
        <f>V1374*(1-V$1+J1375)^($A1375-$A1374)*(1+2*(E1375/E1374-1))</f>
        <v>109010490776.10785</v>
      </c>
      <c r="Z1375">
        <f t="shared" si="37"/>
        <v>9.3945771634561082E-2</v>
      </c>
    </row>
    <row r="1376" spans="1:26" x14ac:dyDescent="0.25">
      <c r="A1376" s="1">
        <v>40058</v>
      </c>
      <c r="B1376" s="12">
        <v>28.9</v>
      </c>
      <c r="C1376" s="12">
        <v>31.04</v>
      </c>
      <c r="D1376">
        <v>100726.38</v>
      </c>
      <c r="E1376">
        <v>90161.94</v>
      </c>
      <c r="F1376">
        <f>IFERROR(VLOOKUP(A1376,SHORTVOL!$A$2:$E$10000,5,0),"")</f>
        <v>34.29</v>
      </c>
      <c r="G1376">
        <f>IFERROR(VLOOKUP($A1376,LONGVOL!$A$2:$E$10000,5,0),"")</f>
        <v>892746.51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>
        <f>K1375*(1-(K$1+K$5))^($A1376-$A1375)*(1+1.5*(E1376/E1375-1))</f>
        <v>211064668.35006326</v>
      </c>
      <c r="M1376" s="2">
        <f>M1375*(1-M$1+IF(AND(WEEKDAY($A1376)&lt;&gt;1,WEEKDAY($A1376)&lt;&gt;7),-M$5,0))^($A1376-$A1375)*(1+(F1376/F1375-1))</f>
        <v>0.96396607740631235</v>
      </c>
      <c r="N1376" s="2"/>
      <c r="O1376" s="2">
        <f>O1375*(1-O$1+IF(AND(WEEKDAY($A1376)&lt;&gt;1,WEEKDAY($A1376)&lt;&gt;7),-O$5,0))^($A1376-$A1375)*(1+2*(G1376/G1375-1))</f>
        <v>744275437488.95569</v>
      </c>
      <c r="P1376" s="2"/>
      <c r="Q1376">
        <f>ROW()</f>
        <v>1376</v>
      </c>
      <c r="R1376">
        <f t="shared" si="38"/>
        <v>0.93105670103092786</v>
      </c>
      <c r="S1376">
        <f>S1375*(1-(S$1+S$5))^($A1376-$A1375)*(1+2*(E1376/E1375-1))</f>
        <v>2025603149.2208447</v>
      </c>
      <c r="V1376">
        <f>V1375*(1-V$1+J1376)^($A1376-$A1375)*(1+2*(E1376/E1375-1))</f>
        <v>111965789497.09604</v>
      </c>
      <c r="Z1376">
        <f t="shared" si="37"/>
        <v>1.552591565571082E-2</v>
      </c>
    </row>
    <row r="1377" spans="1:26" x14ac:dyDescent="0.25">
      <c r="A1377" s="1">
        <v>40059</v>
      </c>
      <c r="B1377" s="12">
        <v>27.1</v>
      </c>
      <c r="C1377" s="12">
        <v>29.6</v>
      </c>
      <c r="D1377">
        <v>96084.18</v>
      </c>
      <c r="E1377">
        <v>86006.25</v>
      </c>
      <c r="F1377">
        <f>IFERROR(VLOOKUP(A1377,SHORTVOL!$A$2:$E$10000,5,0),"")</f>
        <v>35.81</v>
      </c>
      <c r="G1377">
        <f>IFERROR(VLOOKUP($A1377,LONGVOL!$A$2:$E$10000,5,0),"")</f>
        <v>853149.54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>
        <f>K1376*(1-(K$1+K$5))^($A1377-$A1376)*(1+1.5*(E1377/E1376-1))</f>
        <v>196470385.43229058</v>
      </c>
      <c r="M1377" s="2">
        <f>M1376*(1-M$1+IF(AND(WEEKDAY($A1377)&lt;&gt;1,WEEKDAY($A1377)&lt;&gt;7),-M$5,0))^($A1377-$A1376)*(1+(F1377/F1376-1))</f>
        <v>1.0065903797248599</v>
      </c>
      <c r="N1377" s="2"/>
      <c r="O1377" s="2">
        <f>O1376*(1-O$1+IF(AND(WEEKDAY($A1377)&lt;&gt;1,WEEKDAY($A1377)&lt;&gt;7),-O$5,0))^($A1377-$A1376)*(1+2*(G1377/G1376-1))</f>
        <v>678156401171.69604</v>
      </c>
      <c r="P1377" s="2"/>
      <c r="Q1377">
        <f>ROW()</f>
        <v>1377</v>
      </c>
      <c r="R1377">
        <f t="shared" si="38"/>
        <v>0.91554054054054057</v>
      </c>
      <c r="S1377">
        <f>S1376*(1-(S$1+S$5))^($A1377-$A1376)*(1+2*(E1377/E1376-1))</f>
        <v>1838815413.4445498</v>
      </c>
      <c r="V1377">
        <f>V1376*(1-V$1+J1377)^($A1377-$A1376)*(1+2*(E1377/E1376-1))</f>
        <v>101640298332.49365</v>
      </c>
      <c r="Z1377">
        <f t="shared" si="37"/>
        <v>-8.8836784054479589E-2</v>
      </c>
    </row>
    <row r="1378" spans="1:26" x14ac:dyDescent="0.25">
      <c r="A1378" s="1">
        <v>40060</v>
      </c>
      <c r="B1378" s="12">
        <v>25.26</v>
      </c>
      <c r="C1378" s="12">
        <v>28.48</v>
      </c>
      <c r="D1378">
        <v>92915.87</v>
      </c>
      <c r="E1378">
        <v>83169.899999999994</v>
      </c>
      <c r="F1378">
        <f>IFERROR(VLOOKUP(A1378,SHORTVOL!$A$2:$E$10000,5,0),"")</f>
        <v>36.9</v>
      </c>
      <c r="G1378">
        <f>IFERROR(VLOOKUP($A1378,LONGVOL!$A$2:$E$10000,5,0),"")</f>
        <v>827101.21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>
        <f>K1377*(1-(K$1+K$5))^($A1378-$A1377)*(1+1.5*(E1378/E1377-1))</f>
        <v>186749671.1379956</v>
      </c>
      <c r="M1378" s="2">
        <f>M1377*(1-M$1+IF(AND(WEEKDAY($A1378)&lt;&gt;1,WEEKDAY($A1378)&lt;&gt;7),-M$5,0))^($A1378-$A1377)*(1+(F1378/F1377-1))</f>
        <v>1.0371199991355684</v>
      </c>
      <c r="N1378" s="2"/>
      <c r="O1378" s="2">
        <f>O1377*(1-O$1+IF(AND(WEEKDAY($A1378)&lt;&gt;1,WEEKDAY($A1378)&lt;&gt;7),-O$5,0))^($A1378-$A1377)*(1+2*(G1378/G1377-1))</f>
        <v>636655666999.60364</v>
      </c>
      <c r="P1378" s="2"/>
      <c r="Q1378">
        <f>ROW()</f>
        <v>1378</v>
      </c>
      <c r="R1378">
        <f t="shared" si="38"/>
        <v>0.886938202247191</v>
      </c>
      <c r="S1378">
        <f>S1377*(1-(S$1+S$5))^($A1378-$A1377)*(1+2*(E1378/E1377-1))</f>
        <v>1717475090.9761214</v>
      </c>
      <c r="V1378">
        <f>V1377*(1-V$1+J1378)^($A1378-$A1377)*(1+2*(E1378/E1377-1))</f>
        <v>94932529991.179901</v>
      </c>
      <c r="Z1378">
        <f t="shared" si="37"/>
        <v>-6.1196405578991531E-2</v>
      </c>
    </row>
    <row r="1379" spans="1:26" x14ac:dyDescent="0.25">
      <c r="A1379" s="1">
        <v>40064</v>
      </c>
      <c r="B1379" s="12">
        <v>25.62</v>
      </c>
      <c r="C1379" s="12">
        <v>28.21</v>
      </c>
      <c r="D1379">
        <v>89872.35</v>
      </c>
      <c r="E1379">
        <v>80444.23</v>
      </c>
      <c r="F1379">
        <f>IFERROR(VLOOKUP(A1379,SHORTVOL!$A$2:$E$10000,5,0),"")</f>
        <v>38.07</v>
      </c>
      <c r="G1379">
        <f>IFERROR(VLOOKUP($A1379,LONGVOL!$A$2:$E$10000,5,0),"")</f>
        <v>800812.91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>
        <f>K1378*(1-(K$1+K$5))^($A1379-$A1378)*(1+1.5*(E1379/E1378-1))</f>
        <v>177562532.32736149</v>
      </c>
      <c r="M1379" s="2">
        <f>M1378*(1-M$1+IF(AND(WEEKDAY($A1379)&lt;&gt;1,WEEKDAY($A1379)&lt;&gt;7),-M$5,0))^($A1379-$A1378)*(1+(F1379/F1378-1))</f>
        <v>1.069552909349146</v>
      </c>
      <c r="N1379" s="2"/>
      <c r="O1379" s="2">
        <f>O1378*(1-O$1+IF(AND(WEEKDAY($A1379)&lt;&gt;1,WEEKDAY($A1379)&lt;&gt;7),-O$5,0))^($A1379-$A1378)*(1+2*(G1379/G1378-1))</f>
        <v>595848772188.26367</v>
      </c>
      <c r="P1379" s="2"/>
      <c r="Q1379">
        <f>ROW()</f>
        <v>1379</v>
      </c>
      <c r="R1379">
        <f t="shared" si="38"/>
        <v>0.90818858560794047</v>
      </c>
      <c r="S1379">
        <f>S1378*(1-(S$1+S$5))^($A1379-$A1378)*(1+2*(E1379/E1378-1))</f>
        <v>1604687506.9592419</v>
      </c>
      <c r="V1379">
        <f>V1378*(1-V$1+J1379)^($A1379-$A1378)*(1+2*(E1379/E1378-1))</f>
        <v>88695553147.506744</v>
      </c>
      <c r="Z1379">
        <f t="shared" si="37"/>
        <v>-6.4095706559328169E-2</v>
      </c>
    </row>
    <row r="1380" spans="1:26" x14ac:dyDescent="0.25">
      <c r="A1380" s="1">
        <v>40065</v>
      </c>
      <c r="B1380" s="12">
        <v>24.32</v>
      </c>
      <c r="C1380" s="12">
        <v>27.29</v>
      </c>
      <c r="D1380">
        <v>87295.74</v>
      </c>
      <c r="E1380">
        <v>78137.61</v>
      </c>
      <c r="F1380">
        <f>IFERROR(VLOOKUP(A1380,SHORTVOL!$A$2:$E$10000,5,0),"")</f>
        <v>39.31</v>
      </c>
      <c r="G1380">
        <f>IFERROR(VLOOKUP($A1380,LONGVOL!$A$2:$E$10000,5,0),"")</f>
        <v>774814.58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>
        <f>K1379*(1-(K$1+K$5))^($A1380-$A1379)*(1+1.5*(E1380/E1379-1))</f>
        <v>169923886.14808872</v>
      </c>
      <c r="M1380" s="2">
        <f>M1379*(1-M$1+IF(AND(WEEKDAY($A1380)&lt;&gt;1,WEEKDAY($A1380)&lt;&gt;7),-M$5,0))^($A1380-$A1379)*(1+(F1380/F1379-1))</f>
        <v>1.1042734456333567</v>
      </c>
      <c r="N1380" s="2"/>
      <c r="O1380" s="2">
        <f>O1379*(1-O$1+IF(AND(WEEKDAY($A1380)&lt;&gt;1,WEEKDAY($A1380)&lt;&gt;7),-O$5,0))^($A1380-$A1379)*(1+2*(G1380/G1379-1))</f>
        <v>557081789324.9646</v>
      </c>
      <c r="P1380" s="2"/>
      <c r="Q1380">
        <f>ROW()</f>
        <v>1380</v>
      </c>
      <c r="R1380">
        <f t="shared" si="38"/>
        <v>0.89116892634664713</v>
      </c>
      <c r="S1380">
        <f>S1379*(1-(S$1+S$5))^($A1380-$A1379)*(1+2*(E1380/E1379-1))</f>
        <v>1512612423.2169015</v>
      </c>
      <c r="V1380">
        <f>V1379*(1-V$1+J1380)^($A1380-$A1379)*(1+2*(E1380/E1379-1))</f>
        <v>83605669646.784836</v>
      </c>
      <c r="Z1380">
        <f t="shared" si="37"/>
        <v>-6.5061781903026694E-2</v>
      </c>
    </row>
    <row r="1381" spans="1:26" x14ac:dyDescent="0.25">
      <c r="A1381" s="1">
        <v>40066</v>
      </c>
      <c r="B1381" s="12">
        <v>23.55</v>
      </c>
      <c r="C1381" s="12">
        <v>26.51</v>
      </c>
      <c r="D1381">
        <v>83240.960000000006</v>
      </c>
      <c r="E1381">
        <v>74507.91</v>
      </c>
      <c r="F1381">
        <f>IFERROR(VLOOKUP(A1381,SHORTVOL!$A$2:$E$10000,5,0),"")</f>
        <v>40.9</v>
      </c>
      <c r="G1381">
        <f>IFERROR(VLOOKUP($A1381,LONGVOL!$A$2:$E$10000,5,0),"")</f>
        <v>743444.21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>
        <f>K1380*(1-(K$1+K$5))^($A1381-$A1380)*(1+1.5*(E1381/E1380-1))</f>
        <v>158082244.95996362</v>
      </c>
      <c r="M1381" s="2">
        <f>M1380*(1-M$1+IF(AND(WEEKDAY($A1381)&lt;&gt;1,WEEKDAY($A1381)&lt;&gt;7),-M$5,0))^($A1381-$A1380)*(1+(F1381/F1380-1))</f>
        <v>1.1488176028935018</v>
      </c>
      <c r="N1381" s="2"/>
      <c r="O1381" s="2">
        <f>O1380*(1-O$1+IF(AND(WEEKDAY($A1381)&lt;&gt;1,WEEKDAY($A1381)&lt;&gt;7),-O$5,0))^($A1381-$A1380)*(1+2*(G1381/G1380-1))</f>
        <v>511899761263.59131</v>
      </c>
      <c r="P1381" s="2"/>
      <c r="Q1381">
        <f>ROW()</f>
        <v>1381</v>
      </c>
      <c r="R1381">
        <f t="shared" si="38"/>
        <v>0.88834402112410404</v>
      </c>
      <c r="S1381">
        <f>S1380*(1-(S$1+S$5))^($A1381-$A1380)*(1+2*(E1381/E1380-1))</f>
        <v>1372036438.1345439</v>
      </c>
      <c r="V1381">
        <f>V1380*(1-V$1+J1381)^($A1381-$A1380)*(1+2*(E1381/E1380-1))</f>
        <v>75835124466.329407</v>
      </c>
      <c r="Z1381">
        <f t="shared" si="37"/>
        <v>-8.1104837614817571E-2</v>
      </c>
    </row>
    <row r="1382" spans="1:26" x14ac:dyDescent="0.25">
      <c r="A1382" s="1">
        <v>40067</v>
      </c>
      <c r="B1382" s="12">
        <v>24.15</v>
      </c>
      <c r="C1382" s="12">
        <v>26.56</v>
      </c>
      <c r="D1382">
        <v>84300.23</v>
      </c>
      <c r="E1382">
        <v>75455.759999999995</v>
      </c>
      <c r="F1382">
        <f>IFERROR(VLOOKUP(A1382,SHORTVOL!$A$2:$E$10000,5,0),"")</f>
        <v>40.49</v>
      </c>
      <c r="G1382">
        <f>IFERROR(VLOOKUP($A1382,LONGVOL!$A$2:$E$10000,5,0),"")</f>
        <v>750906.67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>
        <f>K1381*(1-(K$1+K$5))^($A1382-$A1381)*(1+1.5*(E1382/E1381-1))</f>
        <v>161097257.53074357</v>
      </c>
      <c r="M1382" s="2">
        <f>M1381*(1-M$1+IF(AND(WEEKDAY($A1382)&lt;&gt;1,WEEKDAY($A1382)&lt;&gt;7),-M$5,0))^($A1382-$A1381)*(1+(F1382/F1381-1))</f>
        <v>1.1371813764926213</v>
      </c>
      <c r="N1382" s="2"/>
      <c r="O1382" s="2">
        <f>O1381*(1-O$1+IF(AND(WEEKDAY($A1382)&lt;&gt;1,WEEKDAY($A1382)&lt;&gt;7),-O$5,0))^($A1382-$A1381)*(1+2*(G1382/G1381-1))</f>
        <v>522102663097.55652</v>
      </c>
      <c r="P1382" s="2"/>
      <c r="Q1382">
        <f>ROW()</f>
        <v>1382</v>
      </c>
      <c r="R1382">
        <f t="shared" si="38"/>
        <v>0.90926204819277112</v>
      </c>
      <c r="S1382">
        <f>S1381*(1-(S$1+S$5))^($A1382-$A1381)*(1+2*(E1382/E1381-1))</f>
        <v>1406897661.5627408</v>
      </c>
      <c r="V1382">
        <f>V1381*(1-V$1+J1382)^($A1382-$A1381)*(1+2*(E1382/E1381-1))</f>
        <v>77761379785.585724</v>
      </c>
      <c r="Z1382">
        <f t="shared" si="37"/>
        <v>1.9931444798450437E-2</v>
      </c>
    </row>
    <row r="1383" spans="1:26" x14ac:dyDescent="0.25">
      <c r="A1383" s="1">
        <v>40070</v>
      </c>
      <c r="B1383" s="12">
        <v>23.86</v>
      </c>
      <c r="C1383" s="12">
        <v>26.41</v>
      </c>
      <c r="D1383">
        <v>82219.63</v>
      </c>
      <c r="E1383">
        <v>73592.570000000007</v>
      </c>
      <c r="F1383">
        <f>IFERROR(VLOOKUP(A1383,SHORTVOL!$A$2:$E$10000,5,0),"")</f>
        <v>41.49</v>
      </c>
      <c r="G1383">
        <f>IFERROR(VLOOKUP($A1383,LONGVOL!$A$2:$E$10000,5,0),"")</f>
        <v>732359.18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>
        <f>K1382*(1-(K$1+K$5))^($A1383-$A1382)*(1+1.5*(E1383/E1382-1))</f>
        <v>155125958.20575106</v>
      </c>
      <c r="M1383" s="2">
        <f>M1382*(1-M$1+IF(AND(WEEKDAY($A1383)&lt;&gt;1,WEEKDAY($A1383)&lt;&gt;7),-M$5,0))^($A1383-$A1382)*(1+(F1383/F1382-1))</f>
        <v>1.1648981674485823</v>
      </c>
      <c r="N1383" s="2"/>
      <c r="O1383" s="2">
        <f>O1382*(1-O$1+IF(AND(WEEKDAY($A1383)&lt;&gt;1,WEEKDAY($A1383)&lt;&gt;7),-O$5,0))^($A1383-$A1382)*(1+2*(G1383/G1382-1))</f>
        <v>496100606542.43927</v>
      </c>
      <c r="P1383" s="2"/>
      <c r="Q1383">
        <f>ROW()</f>
        <v>1383</v>
      </c>
      <c r="R1383">
        <f t="shared" si="38"/>
        <v>0.90344566452101471</v>
      </c>
      <c r="S1383">
        <f>S1382*(1-(S$1+S$5))^($A1383-$A1382)*(1+2*(E1383/E1382-1))</f>
        <v>1337282868.1160774</v>
      </c>
      <c r="V1383">
        <f>V1382*(1-V$1+J1383)^($A1383-$A1382)*(1+2*(E1383/E1382-1))</f>
        <v>73911944051.282227</v>
      </c>
      <c r="Z1383">
        <f t="shared" si="37"/>
        <v>-4.9802574077770334E-2</v>
      </c>
    </row>
    <row r="1384" spans="1:26" x14ac:dyDescent="0.25">
      <c r="A1384" s="1">
        <v>40071</v>
      </c>
      <c r="B1384" s="12">
        <v>23.42</v>
      </c>
      <c r="C1384" s="12">
        <v>26.33</v>
      </c>
      <c r="D1384">
        <v>82453.36</v>
      </c>
      <c r="E1384">
        <v>73801.5</v>
      </c>
      <c r="F1384">
        <f>IFERROR(VLOOKUP(A1384,SHORTVOL!$A$2:$E$10000,5,0),"")</f>
        <v>41.55</v>
      </c>
      <c r="G1384">
        <f>IFERROR(VLOOKUP($A1384,LONGVOL!$A$2:$E$10000,5,0),"")</f>
        <v>731397.96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>
        <f>K1383*(1-(K$1+K$5))^($A1384-$A1383)*(1+1.5*(E1384/E1383-1))</f>
        <v>155785070.44860223</v>
      </c>
      <c r="M1384" s="2">
        <f>M1383*(1-M$1+IF(AND(WEEKDAY($A1384)&lt;&gt;1,WEEKDAY($A1384)&lt;&gt;7),-M$5,0))^($A1384-$A1383)*(1+(F1384/F1383-1))</f>
        <v>1.1664597129862828</v>
      </c>
      <c r="N1384" s="2"/>
      <c r="O1384" s="2">
        <f>O1383*(1-O$1+IF(AND(WEEKDAY($A1384)&lt;&gt;1,WEEKDAY($A1384)&lt;&gt;7),-O$5,0))^($A1384-$A1383)*(1+2*(G1384/G1383-1))</f>
        <v>494728530366.18964</v>
      </c>
      <c r="P1384" s="2"/>
      <c r="Q1384">
        <f>ROW()</f>
        <v>1384</v>
      </c>
      <c r="R1384">
        <f t="shared" si="38"/>
        <v>0.88947968097227514</v>
      </c>
      <c r="S1384">
        <f>S1383*(1-(S$1+S$5))^($A1384-$A1383)*(1+2*(E1384/E1383-1))</f>
        <v>1344830664.9764242</v>
      </c>
      <c r="V1384">
        <f>V1383*(1-V$1+J1384)^($A1384-$A1383)*(1+2*(E1384/E1383-1))</f>
        <v>74328536058.420853</v>
      </c>
      <c r="Z1384">
        <f t="shared" si="37"/>
        <v>-2.7657216261279816E-3</v>
      </c>
    </row>
    <row r="1385" spans="1:26" x14ac:dyDescent="0.25">
      <c r="A1385" s="1">
        <v>40072</v>
      </c>
      <c r="B1385" s="12">
        <v>23.69</v>
      </c>
      <c r="C1385" s="12">
        <v>25.87</v>
      </c>
      <c r="D1385">
        <v>78809.320000000007</v>
      </c>
      <c r="E1385">
        <v>70539.56</v>
      </c>
      <c r="F1385">
        <f>IFERROR(VLOOKUP(A1385,SHORTVOL!$A$2:$E$10000,5,0),"")</f>
        <v>42.99</v>
      </c>
      <c r="G1385">
        <f>IFERROR(VLOOKUP($A1385,LONGVOL!$A$2:$E$10000,5,0),"")</f>
        <v>705953.33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>
        <f>K1384*(1-(K$1+K$5))^($A1385-$A1384)*(1+1.5*(E1385/E1384-1))</f>
        <v>145455398.73828107</v>
      </c>
      <c r="M1385" s="2">
        <f>M1384*(1-M$1+IF(AND(WEEKDAY($A1385)&lt;&gt;1,WEEKDAY($A1385)&lt;&gt;7),-M$5,0))^($A1385-$A1384)*(1+(F1385/F1384-1))</f>
        <v>1.206758451932773</v>
      </c>
      <c r="N1385" s="2"/>
      <c r="O1385" s="2">
        <f>O1384*(1-O$1+IF(AND(WEEKDAY($A1385)&lt;&gt;1,WEEKDAY($A1385)&lt;&gt;7),-O$5,0))^($A1385-$A1384)*(1+2*(G1385/G1384-1))</f>
        <v>460241325683.38892</v>
      </c>
      <c r="P1385" s="2"/>
      <c r="Q1385">
        <f>ROW()</f>
        <v>1385</v>
      </c>
      <c r="R1385">
        <f t="shared" si="38"/>
        <v>0.9157325086973328</v>
      </c>
      <c r="S1385">
        <f>S1384*(1-(S$1+S$5))^($A1385-$A1384)*(1+2*(E1385/E1384-1))</f>
        <v>1225909466.4939756</v>
      </c>
      <c r="V1385">
        <f>V1384*(1-V$1+J1385)^($A1385-$A1384)*(1+2*(E1385/E1384-1))</f>
        <v>67755258404.112968</v>
      </c>
      <c r="Z1385">
        <f t="shared" si="37"/>
        <v>-6.9709350817657278E-2</v>
      </c>
    </row>
    <row r="1386" spans="1:26" x14ac:dyDescent="0.25">
      <c r="A1386" s="1">
        <v>40073</v>
      </c>
      <c r="B1386" s="12">
        <v>23.65</v>
      </c>
      <c r="C1386" s="12">
        <v>25.94</v>
      </c>
      <c r="D1386">
        <v>79257.91</v>
      </c>
      <c r="E1386">
        <v>70940.820000000007</v>
      </c>
      <c r="F1386">
        <f>IFERROR(VLOOKUP(A1386,SHORTVOL!$A$2:$E$10000,5,0),"")</f>
        <v>42.87</v>
      </c>
      <c r="G1386">
        <f>IFERROR(VLOOKUP($A1386,LONGVOL!$A$2:$E$10000,5,0),"")</f>
        <v>707973.76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>
        <f>K1385*(1-(K$1+K$5))^($A1386-$A1385)*(1+1.5*(E1386/E1385-1))</f>
        <v>146695113.35277176</v>
      </c>
      <c r="M1386" s="2">
        <f>M1385*(1-M$1+IF(AND(WEEKDAY($A1386)&lt;&gt;1,WEEKDAY($A1386)&lt;&gt;7),-M$5,0))^($A1386-$A1385)*(1+(F1386/F1385-1))</f>
        <v>1.2032630376449152</v>
      </c>
      <c r="N1386" s="2"/>
      <c r="O1386" s="2">
        <f>O1385*(1-O$1+IF(AND(WEEKDAY($A1386)&lt;&gt;1,WEEKDAY($A1386)&lt;&gt;7),-O$5,0))^($A1386-$A1385)*(1+2*(G1386/G1385-1))</f>
        <v>462810426175.11597</v>
      </c>
      <c r="P1386" s="2"/>
      <c r="Q1386">
        <f>ROW()</f>
        <v>1386</v>
      </c>
      <c r="R1386">
        <f t="shared" si="38"/>
        <v>0.91171935235158053</v>
      </c>
      <c r="S1386">
        <f>S1385*(1-(S$1+S$5))^($A1386-$A1385)*(1+2*(E1386/E1385-1))</f>
        <v>1239814708.0190861</v>
      </c>
      <c r="V1386">
        <f>V1385*(1-V$1+J1386)^($A1386-$A1385)*(1+2*(E1386/E1385-1))</f>
        <v>68523261005.225098</v>
      </c>
      <c r="Z1386">
        <f t="shared" si="37"/>
        <v>5.5820725961805984E-3</v>
      </c>
    </row>
    <row r="1387" spans="1:26" x14ac:dyDescent="0.25">
      <c r="A1387" s="1">
        <v>40074</v>
      </c>
      <c r="B1387" s="12">
        <v>23.92</v>
      </c>
      <c r="C1387" s="12">
        <v>26.54</v>
      </c>
      <c r="D1387">
        <v>81210.05</v>
      </c>
      <c r="E1387">
        <v>72687.839999999997</v>
      </c>
      <c r="F1387">
        <f>IFERROR(VLOOKUP(A1387,SHORTVOL!$A$2:$E$10000,5,0),"")</f>
        <v>42.09</v>
      </c>
      <c r="G1387">
        <f>IFERROR(VLOOKUP($A1387,LONGVOL!$A$2:$E$10000,5,0),"")</f>
        <v>720898.54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>
        <f>K1386*(1-(K$1+K$5))^($A1387-$A1386)*(1+1.5*(E1387/E1386-1))</f>
        <v>152112522.81016633</v>
      </c>
      <c r="M1387" s="2">
        <f>M1386*(1-M$1+IF(AND(WEEKDAY($A1387)&lt;&gt;1,WEEKDAY($A1387)&lt;&gt;7),-M$5,0))^($A1387-$A1386)*(1+(F1387/F1386-1))</f>
        <v>1.1812456079223195</v>
      </c>
      <c r="N1387" s="2"/>
      <c r="O1387" s="2">
        <f>O1386*(1-O$1+IF(AND(WEEKDAY($A1387)&lt;&gt;1,WEEKDAY($A1387)&lt;&gt;7),-O$5,0))^($A1387-$A1386)*(1+2*(G1387/G1386-1))</f>
        <v>479640889977.70825</v>
      </c>
      <c r="P1387" s="2"/>
      <c r="Q1387">
        <f>ROW()</f>
        <v>1387</v>
      </c>
      <c r="R1387">
        <f t="shared" si="38"/>
        <v>0.90128108515448391</v>
      </c>
      <c r="S1387">
        <f>S1386*(1-(S$1+S$5))^($A1387-$A1386)*(1+2*(E1387/E1386-1))</f>
        <v>1300835320.5478427</v>
      </c>
      <c r="V1387">
        <f>V1386*(1-V$1+J1387)^($A1387-$A1386)*(1+2*(E1387/E1386-1))</f>
        <v>71895248722.708038</v>
      </c>
      <c r="Z1387">
        <f t="shared" si="37"/>
        <v>3.6365783592403389E-2</v>
      </c>
    </row>
    <row r="1388" spans="1:26" x14ac:dyDescent="0.25">
      <c r="A1388" s="1">
        <v>40077</v>
      </c>
      <c r="B1388" s="12">
        <v>24.06</v>
      </c>
      <c r="C1388" s="12">
        <v>26.23</v>
      </c>
      <c r="D1388">
        <v>81096.42</v>
      </c>
      <c r="E1388">
        <v>72585.320000000007</v>
      </c>
      <c r="F1388">
        <f>IFERROR(VLOOKUP(A1388,SHORTVOL!$A$2:$E$10000,5,0),"")</f>
        <v>41.73</v>
      </c>
      <c r="G1388">
        <f>IFERROR(VLOOKUP($A1388,LONGVOL!$A$2:$E$10000,5,0),"")</f>
        <v>727019.52000000002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>
        <f>K1387*(1-(K$1+K$5))^($A1388-$A1387)*(1+1.5*(E1388/E1387-1))</f>
        <v>151786343.65649533</v>
      </c>
      <c r="M1388" s="2">
        <f>M1387*(1-M$1+IF(AND(WEEKDAY($A1388)&lt;&gt;1,WEEKDAY($A1388)&lt;&gt;7),-M$5,0))^($A1388-$A1387)*(1+(F1388/F1387-1))</f>
        <v>1.1707717402697229</v>
      </c>
      <c r="N1388" s="2"/>
      <c r="O1388" s="2">
        <f>O1387*(1-O$1+IF(AND(WEEKDAY($A1388)&lt;&gt;1,WEEKDAY($A1388)&lt;&gt;7),-O$5,0))^($A1388-$A1387)*(1+2*(G1388/G1387-1))</f>
        <v>487579481380.23755</v>
      </c>
      <c r="P1388" s="2"/>
      <c r="Q1388">
        <f>ROW()</f>
        <v>1388</v>
      </c>
      <c r="R1388">
        <f t="shared" si="38"/>
        <v>0.91727030118185282</v>
      </c>
      <c r="S1388">
        <f>S1387*(1-(S$1+S$5))^($A1388-$A1387)*(1+2*(E1388/E1387-1))</f>
        <v>1297034752.2400637</v>
      </c>
      <c r="V1388">
        <f>V1387*(1-V$1+J1388)^($A1388-$A1387)*(1+2*(E1388/E1387-1))</f>
        <v>71683319714.089767</v>
      </c>
      <c r="Z1388">
        <f t="shared" si="37"/>
        <v>1.6551114736898853E-2</v>
      </c>
    </row>
    <row r="1389" spans="1:26" x14ac:dyDescent="0.25">
      <c r="A1389" s="1">
        <v>40078</v>
      </c>
      <c r="B1389" s="12">
        <v>23.08</v>
      </c>
      <c r="C1389" s="12">
        <v>25.69</v>
      </c>
      <c r="D1389">
        <v>79412.899999999994</v>
      </c>
      <c r="E1389">
        <v>71078.28</v>
      </c>
      <c r="F1389">
        <f>IFERROR(VLOOKUP(A1389,SHORTVOL!$A$2:$E$10000,5,0),"")</f>
        <v>42.84</v>
      </c>
      <c r="G1389">
        <f>IFERROR(VLOOKUP($A1389,LONGVOL!$A$2:$E$10000,5,0),"")</f>
        <v>707609.14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>
        <f>K1388*(1-(K$1+K$5))^($A1389-$A1388)*(1+1.5*(E1389/E1388-1))</f>
        <v>147057777.41632867</v>
      </c>
      <c r="M1389" s="2">
        <f>M1388*(1-M$1+IF(AND(WEEKDAY($A1389)&lt;&gt;1,WEEKDAY($A1389)&lt;&gt;7),-M$5,0))^($A1389-$A1388)*(1+(F1389/F1388-1))</f>
        <v>1.2017869863499178</v>
      </c>
      <c r="N1389" s="2"/>
      <c r="O1389" s="2">
        <f>O1388*(1-O$1+IF(AND(WEEKDAY($A1389)&lt;&gt;1,WEEKDAY($A1389)&lt;&gt;7),-O$5,0))^($A1389-$A1388)*(1+2*(G1389/G1388-1))</f>
        <v>461479011645.13379</v>
      </c>
      <c r="P1389" s="2"/>
      <c r="Q1389">
        <f>ROW()</f>
        <v>1389</v>
      </c>
      <c r="R1389">
        <f t="shared" si="38"/>
        <v>0.8984040482678084</v>
      </c>
      <c r="S1389">
        <f>S1388*(1-(S$1+S$5))^($A1389-$A1388)*(1+2*(E1389/E1388-1))</f>
        <v>1243133944.938108</v>
      </c>
      <c r="V1389">
        <f>V1388*(1-V$1+J1389)^($A1389-$A1388)*(1+2*(E1389/E1388-1))</f>
        <v>68703779917.394928</v>
      </c>
      <c r="Z1389">
        <f t="shared" si="37"/>
        <v>-5.353069752077888E-2</v>
      </c>
    </row>
    <row r="1390" spans="1:26" x14ac:dyDescent="0.25">
      <c r="A1390" s="1">
        <v>40079</v>
      </c>
      <c r="B1390" s="12">
        <v>23.49</v>
      </c>
      <c r="C1390" s="12">
        <v>26.09</v>
      </c>
      <c r="D1390">
        <v>80072.649999999994</v>
      </c>
      <c r="E1390">
        <v>71668.59</v>
      </c>
      <c r="F1390">
        <f>IFERROR(VLOOKUP(A1390,SHORTVOL!$A$2:$E$10000,5,0),"")</f>
        <v>42.73</v>
      </c>
      <c r="G1390">
        <f>IFERROR(VLOOKUP($A1390,LONGVOL!$A$2:$E$10000,5,0),"")</f>
        <v>709429.15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>
        <f>K1389*(1-(K$1+K$5))^($A1390-$A1389)*(1+1.5*(E1390/E1389-1))</f>
        <v>148888337.12744668</v>
      </c>
      <c r="M1390" s="2">
        <f>M1389*(1-M$1+IF(AND(WEEKDAY($A1390)&lt;&gt;1,WEEKDAY($A1390)&lt;&gt;7),-M$5,0))^($A1390-$A1389)*(1+(F1390/F1389-1))</f>
        <v>1.1985747270811427</v>
      </c>
      <c r="N1390" s="2"/>
      <c r="O1390" s="2">
        <f>O1389*(1-O$1+IF(AND(WEEKDAY($A1390)&lt;&gt;1,WEEKDAY($A1390)&lt;&gt;7),-O$5,0))^($A1390-$A1389)*(1+2*(G1390/G1389-1))</f>
        <v>463787463191.30066</v>
      </c>
      <c r="P1390" s="2"/>
      <c r="Q1390">
        <f>ROW()</f>
        <v>1390</v>
      </c>
      <c r="R1390">
        <f t="shared" si="38"/>
        <v>0.9003449597546952</v>
      </c>
      <c r="S1390">
        <f>S1389*(1-(S$1+S$5))^($A1390-$A1389)*(1+2*(E1390/E1389-1))</f>
        <v>1263739982.8819571</v>
      </c>
      <c r="V1390">
        <f>V1389*(1-V$1+J1390)^($A1390-$A1389)*(1+2*(E1390/E1389-1))</f>
        <v>69841995808.369644</v>
      </c>
      <c r="Z1390">
        <f t="shared" si="37"/>
        <v>5.0022893520931255E-3</v>
      </c>
    </row>
    <row r="1391" spans="1:26" x14ac:dyDescent="0.25">
      <c r="A1391" s="1">
        <v>40080</v>
      </c>
      <c r="B1391" s="12">
        <v>24.95</v>
      </c>
      <c r="C1391" s="12">
        <v>27.13</v>
      </c>
      <c r="D1391">
        <v>81573.75</v>
      </c>
      <c r="E1391">
        <v>73011.94</v>
      </c>
      <c r="F1391">
        <f>IFERROR(VLOOKUP(A1391,SHORTVOL!$A$2:$E$10000,5,0),"")</f>
        <v>41.53</v>
      </c>
      <c r="G1391">
        <f>IFERROR(VLOOKUP($A1391,LONGVOL!$A$2:$E$10000,5,0),"")</f>
        <v>729319.39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>
        <f>K1390*(1-(K$1+K$5))^($A1391-$A1390)*(1+1.5*(E1391/E1390-1))</f>
        <v>153072994.9209038</v>
      </c>
      <c r="M1391" s="2">
        <f>M1390*(1-M$1+IF(AND(WEEKDAY($A1391)&lt;&gt;1,WEEKDAY($A1391)&lt;&gt;7),-M$5,0))^($A1391-$A1390)*(1+(F1391/F1390-1))</f>
        <v>1.1647919022982247</v>
      </c>
      <c r="N1391" s="2"/>
      <c r="O1391" s="2">
        <f>O1390*(1-O$1+IF(AND(WEEKDAY($A1391)&lt;&gt;1,WEEKDAY($A1391)&lt;&gt;7),-O$5,0))^($A1391-$A1390)*(1+2*(G1391/G1390-1))</f>
        <v>489724740713.02795</v>
      </c>
      <c r="P1391" s="2"/>
      <c r="Q1391">
        <f>ROW()</f>
        <v>1391</v>
      </c>
      <c r="R1391">
        <f t="shared" si="38"/>
        <v>0.91964614817545154</v>
      </c>
      <c r="S1391">
        <f>S1390*(1-(S$1+S$5))^($A1391-$A1390)*(1+2*(E1391/E1390-1))</f>
        <v>1311070671.1912436</v>
      </c>
      <c r="V1391">
        <f>V1390*(1-V$1+J1391)^($A1391-$A1390)*(1+2*(E1391/E1390-1))</f>
        <v>72457146458.845428</v>
      </c>
      <c r="Z1391">
        <f t="shared" si="37"/>
        <v>5.5924921607958256E-2</v>
      </c>
    </row>
    <row r="1392" spans="1:26" x14ac:dyDescent="0.25">
      <c r="A1392" s="1">
        <v>40081</v>
      </c>
      <c r="B1392" s="12">
        <v>25.61</v>
      </c>
      <c r="C1392" s="12">
        <v>27.21</v>
      </c>
      <c r="D1392">
        <v>81830.5</v>
      </c>
      <c r="E1392">
        <v>73241.539999999994</v>
      </c>
      <c r="F1392">
        <f>IFERROR(VLOOKUP(A1392,SHORTVOL!$A$2:$E$10000,5,0),"")</f>
        <v>41.53</v>
      </c>
      <c r="G1392">
        <f>IFERROR(VLOOKUP($A1392,LONGVOL!$A$2:$E$10000,5,0),"")</f>
        <v>729393.95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>
        <f>K1391*(1-(K$1+K$5))^($A1392-$A1391)*(1+1.5*(E1392/E1391-1))</f>
        <v>153793571.1076231</v>
      </c>
      <c r="M1392" s="2">
        <f>M1391*(1-M$1+IF(AND(WEEKDAY($A1392)&lt;&gt;1,WEEKDAY($A1392)&lt;&gt;7),-M$5,0))^($A1392-$A1391)*(1+(F1392/F1391-1))</f>
        <v>1.1646690406866125</v>
      </c>
      <c r="N1392" s="2"/>
      <c r="O1392" s="2">
        <f>O1391*(1-O$1+IF(AND(WEEKDAY($A1392)&lt;&gt;1,WEEKDAY($A1392)&lt;&gt;7),-O$5,0))^($A1392-$A1391)*(1+2*(G1392/G1391-1))</f>
        <v>489755759811.55548</v>
      </c>
      <c r="P1392" s="2"/>
      <c r="Q1392">
        <f>ROW()</f>
        <v>1392</v>
      </c>
      <c r="R1392">
        <f t="shared" si="38"/>
        <v>0.94119808893789048</v>
      </c>
      <c r="S1392">
        <f>S1391*(1-(S$1+S$5))^($A1392-$A1391)*(1+2*(E1392/E1391-1))</f>
        <v>1319272036.6499472</v>
      </c>
      <c r="V1392">
        <f>V1391*(1-V$1+J1392)^($A1392-$A1391)*(1+2*(E1392/E1391-1))</f>
        <v>72909763651.12381</v>
      </c>
      <c r="Z1392">
        <f t="shared" si="37"/>
        <v>6.3339864109002164E-5</v>
      </c>
    </row>
    <row r="1393" spans="1:26" x14ac:dyDescent="0.25">
      <c r="A1393" s="1">
        <v>40084</v>
      </c>
      <c r="B1393" s="12">
        <v>24.88</v>
      </c>
      <c r="C1393" s="12">
        <v>26.27</v>
      </c>
      <c r="D1393">
        <v>78932.47</v>
      </c>
      <c r="E1393">
        <v>70647.08</v>
      </c>
      <c r="F1393">
        <f>IFERROR(VLOOKUP(A1393,SHORTVOL!$A$2:$E$10000,5,0),"")</f>
        <v>42.87</v>
      </c>
      <c r="G1393">
        <f>IFERROR(VLOOKUP($A1393,LONGVOL!$A$2:$E$10000,5,0),"")</f>
        <v>705938.48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>
        <f>K1392*(1-(K$1+K$5))^($A1393-$A1392)*(1+1.5*(E1393/E1392-1))</f>
        <v>145617559.00694254</v>
      </c>
      <c r="M1393" s="2">
        <f>M1392*(1-M$1+IF(AND(WEEKDAY($A1393)&lt;&gt;1,WEEKDAY($A1393)&lt;&gt;7),-M$5,0))^($A1393-$A1392)*(1+(F1393/F1392-1))</f>
        <v>1.2018676589343076</v>
      </c>
      <c r="N1393" s="2"/>
      <c r="O1393" s="2">
        <f>O1392*(1-O$1+IF(AND(WEEKDAY($A1393)&lt;&gt;1,WEEKDAY($A1393)&lt;&gt;7),-O$5,0))^($A1393-$A1392)*(1+2*(G1393/G1392-1))</f>
        <v>458063192305.16449</v>
      </c>
      <c r="P1393" s="2"/>
      <c r="Q1393">
        <f>ROW()</f>
        <v>1393</v>
      </c>
      <c r="R1393">
        <f t="shared" si="38"/>
        <v>0.94708793300342597</v>
      </c>
      <c r="S1393">
        <f>S1392*(1-(S$1+S$5))^($A1393-$A1392)*(1+2*(E1393/E1392-1))</f>
        <v>1225682072.1111619</v>
      </c>
      <c r="V1393">
        <f>V1392*(1-V$1+J1393)^($A1393-$A1392)*(1+2*(E1393/E1392-1))</f>
        <v>67735811327.639618</v>
      </c>
      <c r="Z1393">
        <f t="shared" si="37"/>
        <v>-6.4710964335744414E-2</v>
      </c>
    </row>
    <row r="1394" spans="1:26" x14ac:dyDescent="0.25">
      <c r="A1394" s="1">
        <v>40085</v>
      </c>
      <c r="B1394" s="12">
        <v>25.19</v>
      </c>
      <c r="C1394" s="12">
        <v>26.48</v>
      </c>
      <c r="D1394">
        <v>78920.86</v>
      </c>
      <c r="E1394">
        <v>70636.460000000006</v>
      </c>
      <c r="F1394">
        <f>IFERROR(VLOOKUP(A1394,SHORTVOL!$A$2:$E$10000,5,0),"")</f>
        <v>43.16</v>
      </c>
      <c r="G1394">
        <f>IFERROR(VLOOKUP($A1394,LONGVOL!$A$2:$E$10000,5,0),"")</f>
        <v>701073.38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>
        <f>K1393*(1-(K$1+K$5))^($A1394-$A1393)*(1+1.5*(E1394/E1393-1))</f>
        <v>145583328.11865342</v>
      </c>
      <c r="M1394" s="2">
        <f>M1393*(1-M$1+IF(AND(WEEKDAY($A1394)&lt;&gt;1,WEEKDAY($A1394)&lt;&gt;7),-M$5,0))^($A1394-$A1393)*(1+(F1394/F1393-1))</f>
        <v>1.2098702277891156</v>
      </c>
      <c r="N1394" s="2"/>
      <c r="O1394" s="2">
        <f>O1393*(1-O$1+IF(AND(WEEKDAY($A1394)&lt;&gt;1,WEEKDAY($A1394)&lt;&gt;7),-O$5,0))^($A1394-$A1393)*(1+2*(G1394/G1393-1))</f>
        <v>451685805148.80798</v>
      </c>
      <c r="P1394" s="2"/>
      <c r="Q1394">
        <f>ROW()</f>
        <v>1394</v>
      </c>
      <c r="R1394">
        <f t="shared" si="38"/>
        <v>0.95128398791540791</v>
      </c>
      <c r="S1394">
        <f>S1393*(1-(S$1+S$5))^($A1394-$A1393)*(1+2*(E1394/E1393-1))</f>
        <v>1225272280.1811481</v>
      </c>
      <c r="V1394">
        <f>V1393*(1-V$1+J1394)^($A1394-$A1393)*(1+2*(E1394/E1393-1))</f>
        <v>67712601834.522591</v>
      </c>
      <c r="Z1394">
        <f t="shared" si="37"/>
        <v>-1.3922505155375742E-2</v>
      </c>
    </row>
    <row r="1395" spans="1:26" x14ac:dyDescent="0.25">
      <c r="A1395" s="1">
        <v>40086</v>
      </c>
      <c r="B1395" s="12">
        <v>25.61</v>
      </c>
      <c r="C1395" s="12">
        <v>26.66</v>
      </c>
      <c r="D1395">
        <v>79749.37</v>
      </c>
      <c r="E1395">
        <v>71377.77</v>
      </c>
      <c r="F1395">
        <f>IFERROR(VLOOKUP(A1395,SHORTVOL!$A$2:$E$10000,5,0),"")</f>
        <v>42.41</v>
      </c>
      <c r="G1395">
        <f>IFERROR(VLOOKUP($A1395,LONGVOL!$A$2:$E$10000,5,0),"")</f>
        <v>713230.11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>
        <f>K1394*(1-(K$1+K$5))^($A1395-$A1394)*(1+1.5*(E1395/E1394-1))</f>
        <v>147873694.93950099</v>
      </c>
      <c r="M1395" s="2">
        <f>M1394*(1-M$1+IF(AND(WEEKDAY($A1395)&lt;&gt;1,WEEKDAY($A1395)&lt;&gt;7),-M$5,0))^($A1395-$A1394)*(1+(F1395/F1394-1))</f>
        <v>1.1887206706892419</v>
      </c>
      <c r="N1395" s="2"/>
      <c r="O1395" s="2">
        <f>O1394*(1-O$1+IF(AND(WEEKDAY($A1395)&lt;&gt;1,WEEKDAY($A1395)&lt;&gt;7),-O$5,0))^($A1395-$A1394)*(1+2*(G1395/G1394-1))</f>
        <v>467284479169.88281</v>
      </c>
      <c r="P1395" s="2"/>
      <c r="Q1395">
        <f>ROW()</f>
        <v>1395</v>
      </c>
      <c r="R1395">
        <f t="shared" si="38"/>
        <v>0.96061515378844708</v>
      </c>
      <c r="S1395">
        <f>S1394*(1-(S$1+S$5))^($A1395-$A1394)*(1+2*(E1395/E1394-1))</f>
        <v>1250947907.0658677</v>
      </c>
      <c r="V1395">
        <f>V1394*(1-V$1+J1395)^($A1395-$A1394)*(1+2*(E1395/E1394-1))</f>
        <v>69130947325.980576</v>
      </c>
      <c r="Z1395">
        <f t="shared" si="37"/>
        <v>3.4534346316098752E-2</v>
      </c>
    </row>
    <row r="1396" spans="1:26" x14ac:dyDescent="0.25">
      <c r="A1396" s="1">
        <v>40087</v>
      </c>
      <c r="B1396" s="12">
        <v>28.27</v>
      </c>
      <c r="C1396" s="12">
        <v>28.33</v>
      </c>
      <c r="D1396">
        <v>83267.02</v>
      </c>
      <c r="E1396">
        <v>74525.929999999993</v>
      </c>
      <c r="F1396">
        <f>IFERROR(VLOOKUP(A1396,SHORTVOL!$A$2:$E$10000,5,0),"")</f>
        <v>40.43</v>
      </c>
      <c r="G1396">
        <f>IFERROR(VLOOKUP($A1396,LONGVOL!$A$2:$E$10000,5,0),"")</f>
        <v>746517.4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>
        <f>K1395*(1-(K$1+K$5))^($A1396-$A1395)*(1+1.5*(E1396/E1395-1))</f>
        <v>157655272.1713613</v>
      </c>
      <c r="M1396" s="2">
        <f>M1395*(1-M$1+IF(AND(WEEKDAY($A1396)&lt;&gt;1,WEEKDAY($A1396)&lt;&gt;7),-M$5,0))^($A1396-$A1395)*(1+(F1396/F1395-1))</f>
        <v>1.133103215655654</v>
      </c>
      <c r="N1396" s="2"/>
      <c r="O1396" s="2">
        <f>O1395*(1-O$1+IF(AND(WEEKDAY($A1396)&lt;&gt;1,WEEKDAY($A1396)&lt;&gt;7),-O$5,0))^($A1396-$A1395)*(1+2*(G1396/G1395-1))</f>
        <v>510829841080.43109</v>
      </c>
      <c r="P1396" s="2"/>
      <c r="Q1396">
        <f>ROW()</f>
        <v>1396</v>
      </c>
      <c r="R1396">
        <f t="shared" si="38"/>
        <v>0.997882103776915</v>
      </c>
      <c r="S1396">
        <f>S1395*(1-(S$1+S$5))^($A1396-$A1395)*(1+2*(E1396/E1395-1))</f>
        <v>1361249671.2849324</v>
      </c>
      <c r="V1396">
        <f>V1395*(1-V$1+J1396)^($A1396-$A1395)*(1+2*(E1396/E1395-1))</f>
        <v>75225911946.341339</v>
      </c>
      <c r="Z1396">
        <f t="shared" si="37"/>
        <v>9.3188119553864412E-2</v>
      </c>
    </row>
    <row r="1397" spans="1:26" x14ac:dyDescent="0.25">
      <c r="A1397" s="1">
        <v>40088</v>
      </c>
      <c r="B1397" s="12">
        <v>28.68</v>
      </c>
      <c r="C1397" s="12">
        <v>28.8</v>
      </c>
      <c r="D1397">
        <v>83414.63</v>
      </c>
      <c r="E1397">
        <v>74657.81</v>
      </c>
      <c r="F1397">
        <f>IFERROR(VLOOKUP(A1397,SHORTVOL!$A$2:$E$10000,5,0),"")</f>
        <v>40.450000000000003</v>
      </c>
      <c r="G1397">
        <f>IFERROR(VLOOKUP($A1397,LONGVOL!$A$2:$E$10000,5,0),"")</f>
        <v>746285.69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>
        <f>K1396*(1-(K$1+K$5))^($A1397-$A1396)*(1+1.5*(E1397/E1396-1))</f>
        <v>158072233.10494709</v>
      </c>
      <c r="M1397" s="2">
        <f>M1396*(1-M$1+IF(AND(WEEKDAY($A1397)&lt;&gt;1,WEEKDAY($A1397)&lt;&gt;7),-M$5,0))^($A1397-$A1396)*(1+(F1397/F1396-1))</f>
        <v>1.1335441633791989</v>
      </c>
      <c r="N1397" s="2"/>
      <c r="O1397" s="2">
        <f>O1396*(1-O$1+IF(AND(WEEKDAY($A1397)&lt;&gt;1,WEEKDAY($A1397)&lt;&gt;7),-O$5,0))^($A1397-$A1396)*(1+2*(G1397/G1396-1))</f>
        <v>510440685305.77429</v>
      </c>
      <c r="P1397" s="2"/>
      <c r="Q1397">
        <f>ROW()</f>
        <v>1397</v>
      </c>
      <c r="R1397">
        <f t="shared" si="38"/>
        <v>0.99583333333333335</v>
      </c>
      <c r="S1397">
        <f>S1396*(1-(S$1+S$5))^($A1397-$A1396)*(1+2*(E1397/E1396-1))</f>
        <v>1366021331.859998</v>
      </c>
      <c r="V1397">
        <f>V1396*(1-V$1+J1397)^($A1397-$A1396)*(1+2*(E1397/E1396-1))</f>
        <v>75488977834.166763</v>
      </c>
      <c r="Z1397">
        <f t="shared" si="37"/>
        <v>-7.6181096592498054E-4</v>
      </c>
    </row>
    <row r="1398" spans="1:26" x14ac:dyDescent="0.25">
      <c r="A1398" s="1">
        <v>40091</v>
      </c>
      <c r="B1398" s="12">
        <v>26.84</v>
      </c>
      <c r="C1398" s="12">
        <v>27.61</v>
      </c>
      <c r="D1398">
        <v>80631.41</v>
      </c>
      <c r="E1398">
        <v>72166.06</v>
      </c>
      <c r="F1398">
        <f>IFERROR(VLOOKUP(A1398,SHORTVOL!$A$2:$E$10000,5,0),"")</f>
        <v>41.78</v>
      </c>
      <c r="G1398">
        <f>IFERROR(VLOOKUP($A1398,LONGVOL!$A$2:$E$10000,5,0),"")</f>
        <v>721681.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>
        <f>K1397*(1-(K$1+K$5))^($A1398-$A1397)*(1+1.5*(E1398/E1397-1))</f>
        <v>150154277.55082977</v>
      </c>
      <c r="M1398" s="2">
        <f>M1397*(1-M$1+IF(AND(WEEKDAY($A1398)&lt;&gt;1,WEEKDAY($A1398)&lt;&gt;7),-M$5,0))^($A1398-$A1397)*(1+(F1398/F1397-1))</f>
        <v>1.1704447558026159</v>
      </c>
      <c r="N1398" s="2"/>
      <c r="O1398" s="2">
        <f>O1397*(1-O$1+IF(AND(WEEKDAY($A1398)&lt;&gt;1,WEEKDAY($A1398)&lt;&gt;7),-O$5,0))^($A1398-$A1397)*(1+2*(G1398/G1397-1))</f>
        <v>476581736859.90076</v>
      </c>
      <c r="P1398" s="2"/>
      <c r="Q1398">
        <f>ROW()</f>
        <v>1398</v>
      </c>
      <c r="R1398">
        <f t="shared" si="38"/>
        <v>0.97211155378486058</v>
      </c>
      <c r="S1398">
        <f>S1397*(1-(S$1+S$5))^($A1398-$A1397)*(1+2*(E1398/E1397-1))</f>
        <v>1274708863.0697711</v>
      </c>
      <c r="V1398">
        <f>V1397*(1-V$1+J1398)^($A1398-$A1397)*(1+2*(E1398/E1397-1))</f>
        <v>70440882936.1884</v>
      </c>
      <c r="Z1398">
        <f t="shared" si="37"/>
        <v>-6.6332777579417801E-2</v>
      </c>
    </row>
    <row r="1399" spans="1:26" x14ac:dyDescent="0.25">
      <c r="A1399" s="1">
        <v>40092</v>
      </c>
      <c r="B1399" s="12">
        <v>25.7</v>
      </c>
      <c r="C1399" s="12">
        <v>26.73</v>
      </c>
      <c r="D1399">
        <v>78774.740000000005</v>
      </c>
      <c r="E1399">
        <v>70504.17</v>
      </c>
      <c r="F1399">
        <f>IFERROR(VLOOKUP(A1399,SHORTVOL!$A$2:$E$10000,5,0),"")</f>
        <v>43.07</v>
      </c>
      <c r="G1399">
        <f>IFERROR(VLOOKUP($A1399,LONGVOL!$A$2:$E$10000,5,0),"")</f>
        <v>699344.66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>
        <f>K1398*(1-(K$1+K$5))^($A1399-$A1398)*(1+1.5*(E1399/E1398-1))</f>
        <v>144966102.43826526</v>
      </c>
      <c r="M1399" s="2">
        <f>M1398*(1-M$1+IF(AND(WEEKDAY($A1399)&lt;&gt;1,WEEKDAY($A1399)&lt;&gt;7),-M$5,0))^($A1399-$A1398)*(1+(F1399/F1398-1))</f>
        <v>1.206456158494329</v>
      </c>
      <c r="N1399" s="2"/>
      <c r="O1399" s="2">
        <f>O1398*(1-O$1+IF(AND(WEEKDAY($A1399)&lt;&gt;1,WEEKDAY($A1399)&lt;&gt;7),-O$5,0))^($A1399-$A1398)*(1+2*(G1399/G1398-1))</f>
        <v>447017064789.43439</v>
      </c>
      <c r="P1399" s="2"/>
      <c r="Q1399">
        <f>ROW()</f>
        <v>1399</v>
      </c>
      <c r="R1399">
        <f t="shared" si="38"/>
        <v>0.96146651702207253</v>
      </c>
      <c r="S1399">
        <f>S1398*(1-(S$1+S$5))^($A1399-$A1398)*(1+2*(E1399/E1398-1))</f>
        <v>1215958128.861531</v>
      </c>
      <c r="V1399">
        <f>V1398*(1-V$1+J1399)^($A1399-$A1398)*(1+2*(E1399/E1398-1))</f>
        <v>67193662433.721184</v>
      </c>
      <c r="Z1399">
        <f t="shared" si="37"/>
        <v>-6.2034840582146367E-2</v>
      </c>
    </row>
    <row r="1400" spans="1:26" x14ac:dyDescent="0.25">
      <c r="A1400" s="1">
        <v>40093</v>
      </c>
      <c r="B1400" s="12">
        <v>24.68</v>
      </c>
      <c r="C1400" s="12">
        <v>26.12</v>
      </c>
      <c r="D1400">
        <v>77895.39</v>
      </c>
      <c r="E1400">
        <v>69717</v>
      </c>
      <c r="F1400">
        <f>IFERROR(VLOOKUP(A1400,SHORTVOL!$A$2:$E$10000,5,0),"")</f>
        <v>43.44</v>
      </c>
      <c r="G1400">
        <f>IFERROR(VLOOKUP($A1400,LONGVOL!$A$2:$E$10000,5,0),"")</f>
        <v>693371.83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>
        <f>K1399*(1-(K$1+K$5))^($A1400-$A1399)*(1+1.5*(E1400/E1399-1))</f>
        <v>142536943.76882511</v>
      </c>
      <c r="M1400" s="2">
        <f>M1399*(1-M$1+IF(AND(WEEKDAY($A1400)&lt;&gt;1,WEEKDAY($A1400)&lt;&gt;7),-M$5,0))^($A1400-$A1399)*(1+(F1400/F1399-1))</f>
        <v>1.2166920712751761</v>
      </c>
      <c r="N1400" s="2"/>
      <c r="O1400" s="2">
        <f>O1399*(1-O$1+IF(AND(WEEKDAY($A1400)&lt;&gt;1,WEEKDAY($A1400)&lt;&gt;7),-O$5,0))^($A1400-$A1399)*(1+2*(G1400/G1399-1))</f>
        <v>439319473038.26807</v>
      </c>
      <c r="P1400" s="2"/>
      <c r="Q1400">
        <f>ROW()</f>
        <v>1400</v>
      </c>
      <c r="R1400">
        <f t="shared" si="38"/>
        <v>0.94486983154670745</v>
      </c>
      <c r="S1400">
        <f>S1399*(1-(S$1+S$5))^($A1400-$A1399)*(1+2*(E1400/E1399-1))</f>
        <v>1188766035.148474</v>
      </c>
      <c r="V1400">
        <f>V1399*(1-V$1+J1400)^($A1400-$A1399)*(1+2*(E1400/E1399-1))</f>
        <v>65690412396.436996</v>
      </c>
      <c r="Z1400">
        <f t="shared" si="37"/>
        <v>-1.7219905810066161E-2</v>
      </c>
    </row>
    <row r="1401" spans="1:26" x14ac:dyDescent="0.25">
      <c r="A1401" s="1">
        <v>40094</v>
      </c>
      <c r="B1401" s="12">
        <v>24.18</v>
      </c>
      <c r="C1401" s="12">
        <v>25.74</v>
      </c>
      <c r="D1401">
        <v>76966</v>
      </c>
      <c r="E1401">
        <v>68885.039999999994</v>
      </c>
      <c r="F1401">
        <f>IFERROR(VLOOKUP(A1401,SHORTVOL!$A$2:$E$10000,5,0),"")</f>
        <v>43.73</v>
      </c>
      <c r="G1401">
        <f>IFERROR(VLOOKUP($A1401,LONGVOL!$A$2:$E$10000,5,0),"")</f>
        <v>688793.12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>
        <f>K1400*(1-(K$1+K$5))^($A1401-$A1400)*(1+1.5*(E1401/E1400-1))</f>
        <v>139984178.49475721</v>
      </c>
      <c r="M1401" s="2">
        <f>M1400*(1-M$1+IF(AND(WEEKDAY($A1401)&lt;&gt;1,WEEKDAY($A1401)&lt;&gt;7),-M$5,0))^($A1401-$A1400)*(1+(F1401/F1400-1))</f>
        <v>1.2246853624082659</v>
      </c>
      <c r="N1401" s="2"/>
      <c r="O1401" s="2">
        <f>O1400*(1-O$1+IF(AND(WEEKDAY($A1401)&lt;&gt;1,WEEKDAY($A1401)&lt;&gt;7),-O$5,0))^($A1401-$A1400)*(1+2*(G1401/G1400-1))</f>
        <v>433456176340.67084</v>
      </c>
      <c r="P1401" s="2"/>
      <c r="Q1401">
        <f>ROW()</f>
        <v>1401</v>
      </c>
      <c r="R1401">
        <f t="shared" si="38"/>
        <v>0.93939393939393945</v>
      </c>
      <c r="S1401">
        <f>S1400*(1-(S$1+S$5))^($A1401-$A1400)*(1+2*(E1401/E1400-1))</f>
        <v>1160354919.1640005</v>
      </c>
      <c r="V1401">
        <f>V1400*(1-V$1+J1401)^($A1401-$A1400)*(1+2*(E1401/E1400-1))</f>
        <v>64119828968.45565</v>
      </c>
      <c r="Z1401">
        <f t="shared" si="37"/>
        <v>-1.3346316422187088E-2</v>
      </c>
    </row>
    <row r="1402" spans="1:26" x14ac:dyDescent="0.25">
      <c r="A1402" s="1">
        <v>40095</v>
      </c>
      <c r="B1402" s="12">
        <v>23.12</v>
      </c>
      <c r="C1402" s="12">
        <v>25.08</v>
      </c>
      <c r="D1402">
        <v>75409.94</v>
      </c>
      <c r="E1402">
        <v>67492.210000000006</v>
      </c>
      <c r="F1402">
        <f>IFERROR(VLOOKUP(A1402,SHORTVOL!$A$2:$E$10000,5,0),"")</f>
        <v>44.36</v>
      </c>
      <c r="G1402">
        <f>IFERROR(VLOOKUP($A1402,LONGVOL!$A$2:$E$10000,5,0),"")</f>
        <v>678738.12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>
        <f>K1401*(1-(K$1+K$5))^($A1402-$A1401)*(1+1.5*(E1402/E1401-1))</f>
        <v>135737234.51486343</v>
      </c>
      <c r="M1402" s="2">
        <f>M1401*(1-M$1+IF(AND(WEEKDAY($A1402)&lt;&gt;1,WEEKDAY($A1402)&lt;&gt;7),-M$5,0))^($A1402-$A1401)*(1+(F1402/F1401-1))</f>
        <v>1.2421978570715162</v>
      </c>
      <c r="N1402" s="2"/>
      <c r="O1402" s="2">
        <f>O1401*(1-O$1+IF(AND(WEEKDAY($A1402)&lt;&gt;1,WEEKDAY($A1402)&lt;&gt;7),-O$5,0))^($A1402-$A1401)*(1+2*(G1402/G1401-1))</f>
        <v>420741618999.63354</v>
      </c>
      <c r="P1402" s="2"/>
      <c r="Q1402">
        <f>ROW()</f>
        <v>1402</v>
      </c>
      <c r="R1402">
        <f t="shared" si="38"/>
        <v>0.9218500797448167</v>
      </c>
      <c r="S1402">
        <f>S1401*(1-(S$1+S$5))^($A1402-$A1401)*(1+2*(E1402/E1401-1))</f>
        <v>1113393504.5141082</v>
      </c>
      <c r="V1402">
        <f>V1401*(1-V$1+J1402)^($A1402-$A1401)*(1+2*(E1402/E1401-1))</f>
        <v>61524217414.945862</v>
      </c>
      <c r="Z1402">
        <f t="shared" si="37"/>
        <v>-2.9332970747761089E-2</v>
      </c>
    </row>
    <row r="1403" spans="1:26" x14ac:dyDescent="0.25">
      <c r="A1403" s="1">
        <v>40098</v>
      </c>
      <c r="B1403" s="12">
        <v>23.01</v>
      </c>
      <c r="C1403" s="12">
        <v>25.17</v>
      </c>
      <c r="D1403">
        <v>73434.66</v>
      </c>
      <c r="E1403">
        <v>65723.899999999994</v>
      </c>
      <c r="F1403">
        <f>IFERROR(VLOOKUP(A1403,SHORTVOL!$A$2:$E$10000,5,0),"")</f>
        <v>45.84</v>
      </c>
      <c r="G1403">
        <f>IFERROR(VLOOKUP($A1403,LONGVOL!$A$2:$E$10000,5,0),"")</f>
        <v>656215.67000000004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>
        <f>K1402*(1-(K$1+K$5))^($A1403-$A1402)*(1+1.5*(E1403/E1402-1))</f>
        <v>130398967.39343998</v>
      </c>
      <c r="M1403" s="2">
        <f>M1402*(1-M$1+IF(AND(WEEKDAY($A1403)&lt;&gt;1,WEEKDAY($A1403)&lt;&gt;7),-M$5,0))^($A1403-$A1402)*(1+(F1403/F1402-1))</f>
        <v>1.2832356385288981</v>
      </c>
      <c r="N1403" s="2"/>
      <c r="O1403" s="2">
        <f>O1402*(1-O$1+IF(AND(WEEKDAY($A1403)&lt;&gt;1,WEEKDAY($A1403)&lt;&gt;7),-O$5,0))^($A1403-$A1402)*(1+2*(G1403/G1402-1))</f>
        <v>392652573905.15259</v>
      </c>
      <c r="P1403" s="2"/>
      <c r="Q1403">
        <f>ROW()</f>
        <v>1403</v>
      </c>
      <c r="R1403">
        <f t="shared" si="38"/>
        <v>0.91418355184743738</v>
      </c>
      <c r="S1403">
        <f>S1402*(1-(S$1+S$5))^($A1403-$A1402)*(1+2*(E1403/E1402-1))</f>
        <v>1054944561.9906149</v>
      </c>
      <c r="V1403">
        <f>V1402*(1-V$1+J1403)^($A1403-$A1402)*(1+2*(E1403/E1402-1))</f>
        <v>58292780974.674141</v>
      </c>
      <c r="Z1403">
        <f t="shared" si="37"/>
        <v>-6.6760795286347485E-2</v>
      </c>
    </row>
    <row r="1404" spans="1:26" x14ac:dyDescent="0.25">
      <c r="A1404" s="1">
        <v>40099</v>
      </c>
      <c r="B1404" s="12">
        <v>22.99</v>
      </c>
      <c r="C1404" s="12">
        <v>25.09</v>
      </c>
      <c r="D1404">
        <v>72756.740000000005</v>
      </c>
      <c r="E1404">
        <v>65117.03</v>
      </c>
      <c r="F1404">
        <f>IFERROR(VLOOKUP(A1404,SHORTVOL!$A$2:$E$10000,5,0),"")</f>
        <v>45.88</v>
      </c>
      <c r="G1404">
        <f>IFERROR(VLOOKUP($A1404,LONGVOL!$A$2:$E$10000,5,0),"")</f>
        <v>655614.74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>
        <f>K1403*(1-(K$1+K$5))^($A1404-$A1403)*(1+1.5*(E1404/E1403-1))</f>
        <v>128591651.10513704</v>
      </c>
      <c r="M1404" s="2">
        <f>M1403*(1-M$1+IF(AND(WEEKDAY($A1404)&lt;&gt;1,WEEKDAY($A1404)&lt;&gt;7),-M$5,0))^($A1404-$A1403)*(1+(F1404/F1403-1))</f>
        <v>1.2842199172921567</v>
      </c>
      <c r="N1404" s="2"/>
      <c r="O1404" s="2">
        <f>O1403*(1-O$1+IF(AND(WEEKDAY($A1404)&lt;&gt;1,WEEKDAY($A1404)&lt;&gt;7),-O$5,0))^($A1404-$A1403)*(1+2*(G1404/G1403-1))</f>
        <v>391878129921.14557</v>
      </c>
      <c r="P1404" s="2"/>
      <c r="Q1404">
        <f>ROW()</f>
        <v>1404</v>
      </c>
      <c r="R1404">
        <f t="shared" si="38"/>
        <v>0.91630131526504577</v>
      </c>
      <c r="S1404">
        <f>S1403*(1-(S$1+S$5))^($A1404-$A1403)*(1+2*(E1404/E1403-1))</f>
        <v>1035427738.4165925</v>
      </c>
      <c r="V1404">
        <f>V1403*(1-V$1+J1404)^($A1404-$A1403)*(1+2*(E1404/E1403-1))</f>
        <v>57213798117.035896</v>
      </c>
      <c r="Z1404">
        <f t="shared" si="37"/>
        <v>-1.9723389975639938E-3</v>
      </c>
    </row>
    <row r="1405" spans="1:26" x14ac:dyDescent="0.25">
      <c r="A1405" s="1">
        <v>40100</v>
      </c>
      <c r="B1405" s="12">
        <v>22.86</v>
      </c>
      <c r="C1405" s="12">
        <v>24.58</v>
      </c>
      <c r="D1405">
        <v>72121.45</v>
      </c>
      <c r="E1405">
        <v>64548.32</v>
      </c>
      <c r="F1405">
        <f>IFERROR(VLOOKUP(A1405,SHORTVOL!$A$2:$E$10000,5,0),"")</f>
        <v>47</v>
      </c>
      <c r="G1405">
        <f>IFERROR(VLOOKUP($A1405,LONGVOL!$A$2:$E$10000,5,0),"")</f>
        <v>639660.66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>
        <f>K1404*(1-(K$1+K$5))^($A1405-$A1404)*(1+1.5*(E1405/E1404-1))</f>
        <v>126905820.54963379</v>
      </c>
      <c r="M1405" s="2">
        <f>M1404*(1-M$1+IF(AND(WEEKDAY($A1405)&lt;&gt;1,WEEKDAY($A1405)&lt;&gt;7),-M$5,0))^($A1405-$A1404)*(1+(F1405/F1404-1))</f>
        <v>1.3154308968725208</v>
      </c>
      <c r="N1405" s="2"/>
      <c r="O1405" s="2">
        <f>O1404*(1-O$1+IF(AND(WEEKDAY($A1405)&lt;&gt;1,WEEKDAY($A1405)&lt;&gt;7),-O$5,0))^($A1405-$A1404)*(1+2*(G1405/G1404-1))</f>
        <v>372753184225.47223</v>
      </c>
      <c r="P1405" s="2"/>
      <c r="Q1405">
        <f>ROW()</f>
        <v>1405</v>
      </c>
      <c r="R1405">
        <f t="shared" si="38"/>
        <v>0.93002441008950365</v>
      </c>
      <c r="S1405">
        <f>S1404*(1-(S$1+S$5))^($A1405-$A1404)*(1+2*(E1405/E1404-1))</f>
        <v>1017307307.7621112</v>
      </c>
      <c r="V1405">
        <f>V1404*(1-V$1+J1405)^($A1405-$A1404)*(1+2*(E1405/E1404-1))</f>
        <v>56211994512.8237</v>
      </c>
      <c r="Z1405">
        <f t="shared" si="37"/>
        <v>-4.8803299381676934E-2</v>
      </c>
    </row>
    <row r="1406" spans="1:26" x14ac:dyDescent="0.25">
      <c r="A1406" s="1">
        <v>40101</v>
      </c>
      <c r="B1406" s="12">
        <v>21.72</v>
      </c>
      <c r="C1406" s="12">
        <v>24.22</v>
      </c>
      <c r="D1406">
        <v>70498.17</v>
      </c>
      <c r="E1406">
        <v>63095.360000000001</v>
      </c>
      <c r="F1406">
        <f>IFERROR(VLOOKUP(A1406,SHORTVOL!$A$2:$E$10000,5,0),"")</f>
        <v>47.81</v>
      </c>
      <c r="G1406">
        <f>IFERROR(VLOOKUP($A1406,LONGVOL!$A$2:$E$10000,5,0),"")</f>
        <v>628604.34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>
        <f>K1405*(1-(K$1+K$5))^($A1406-$A1405)*(1+1.5*(E1406/E1405-1))</f>
        <v>122619736.59657925</v>
      </c>
      <c r="M1406" s="2">
        <f>M1405*(1-M$1+IF(AND(WEEKDAY($A1406)&lt;&gt;1,WEEKDAY($A1406)&lt;&gt;7),-M$5,0))^($A1406-$A1405)*(1+(F1406/F1405-1))</f>
        <v>1.3379599467553511</v>
      </c>
      <c r="N1406" s="2"/>
      <c r="O1406" s="2">
        <f>O1405*(1-O$1+IF(AND(WEEKDAY($A1406)&lt;&gt;1,WEEKDAY($A1406)&lt;&gt;7),-O$5,0))^($A1406-$A1405)*(1+2*(G1406/G1405-1))</f>
        <v>359816580844.79169</v>
      </c>
      <c r="P1406" s="2"/>
      <c r="Q1406">
        <f>ROW()</f>
        <v>1406</v>
      </c>
      <c r="R1406">
        <f t="shared" si="38"/>
        <v>0.89677952105697767</v>
      </c>
      <c r="S1406">
        <f>S1405*(1-(S$1+S$5))^($A1406-$A1405)*(1+2*(E1406/E1405-1))</f>
        <v>971476109.24191153</v>
      </c>
      <c r="V1406">
        <f>V1405*(1-V$1+J1406)^($A1406-$A1405)*(1+2*(E1406/E1405-1))</f>
        <v>53679047724.95845</v>
      </c>
      <c r="Z1406">
        <f t="shared" ref="Z1406:Z1469" si="39">O1406/O1405-1</f>
        <v>-3.4705547606684983E-2</v>
      </c>
    </row>
    <row r="1407" spans="1:26" x14ac:dyDescent="0.25">
      <c r="A1407" s="1">
        <v>40102</v>
      </c>
      <c r="B1407" s="12">
        <v>21.43</v>
      </c>
      <c r="C1407" s="12">
        <v>24.4</v>
      </c>
      <c r="D1407">
        <v>71507.31</v>
      </c>
      <c r="E1407">
        <v>63998.41</v>
      </c>
      <c r="F1407">
        <f>IFERROR(VLOOKUP(A1407,SHORTVOL!$A$2:$E$10000,5,0),"")</f>
        <v>47.31</v>
      </c>
      <c r="G1407">
        <f>IFERROR(VLOOKUP($A1407,LONGVOL!$A$2:$E$10000,5,0),"")</f>
        <v>635138.19999999995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>
        <f>K1406*(1-(K$1+K$5))^($A1407-$A1406)*(1+1.5*(E1407/E1406-1))</f>
        <v>125251021.19658467</v>
      </c>
      <c r="M1407" s="2">
        <f>M1406*(1-M$1+IF(AND(WEEKDAY($A1407)&lt;&gt;1,WEEKDAY($A1407)&lt;&gt;7),-M$5,0))^($A1407-$A1406)*(1+(F1407/F1406-1))</f>
        <v>1.3238278257536424</v>
      </c>
      <c r="N1407" s="2"/>
      <c r="O1407" s="2">
        <f>O1406*(1-O$1+IF(AND(WEEKDAY($A1407)&lt;&gt;1,WEEKDAY($A1407)&lt;&gt;7),-O$5,0))^($A1407-$A1406)*(1+2*(G1407/G1406-1))</f>
        <v>367244791587.77466</v>
      </c>
      <c r="P1407" s="2"/>
      <c r="Q1407">
        <f>ROW()</f>
        <v>1407</v>
      </c>
      <c r="R1407">
        <f t="shared" si="38"/>
        <v>0.87827868852459023</v>
      </c>
      <c r="S1407">
        <f>S1406*(1-(S$1+S$5))^($A1407-$A1406)*(1+2*(E1407/E1406-1))</f>
        <v>999250866.29109228</v>
      </c>
      <c r="V1407">
        <f>V1406*(1-V$1+J1407)^($A1407-$A1406)*(1+2*(E1407/E1406-1))</f>
        <v>55213217809.844788</v>
      </c>
      <c r="Z1407">
        <f t="shared" si="39"/>
        <v>2.0644437022726114E-2</v>
      </c>
    </row>
    <row r="1408" spans="1:26" x14ac:dyDescent="0.25">
      <c r="A1408" s="1">
        <v>40105</v>
      </c>
      <c r="B1408" s="12">
        <v>21.49</v>
      </c>
      <c r="C1408" s="12">
        <v>24.15</v>
      </c>
      <c r="D1408">
        <v>69584.81</v>
      </c>
      <c r="E1408">
        <v>62277.42</v>
      </c>
      <c r="F1408">
        <f>IFERROR(VLOOKUP(A1408,SHORTVOL!$A$2:$E$10000,5,0),"")</f>
        <v>48.25</v>
      </c>
      <c r="G1408">
        <f>IFERROR(VLOOKUP($A1408,LONGVOL!$A$2:$E$10000,5,0),"")</f>
        <v>622591.43000000005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>
        <f>K1407*(1-(K$1+K$5))^($A1408-$A1407)*(1+1.5*(E1408/E1407-1))</f>
        <v>120195349.93280366</v>
      </c>
      <c r="M1408" s="2">
        <f>M1407*(1-M$1+IF(AND(WEEKDAY($A1408)&lt;&gt;1,WEEKDAY($A1408)&lt;&gt;7),-M$5,0))^($A1408-$A1407)*(1+(F1408/F1407-1))</f>
        <v>1.3497037058086443</v>
      </c>
      <c r="N1408" s="2"/>
      <c r="O1408" s="2">
        <f>O1407*(1-O$1+IF(AND(WEEKDAY($A1408)&lt;&gt;1,WEEKDAY($A1408)&lt;&gt;7),-O$5,0))^($A1408-$A1407)*(1+2*(G1408/G1407-1))</f>
        <v>352586107780.56683</v>
      </c>
      <c r="P1408" s="2"/>
      <c r="Q1408">
        <f>ROW()</f>
        <v>1408</v>
      </c>
      <c r="R1408">
        <f t="shared" si="38"/>
        <v>0.88985507246376805</v>
      </c>
      <c r="S1408">
        <f>S1407*(1-(S$1+S$5))^($A1408-$A1407)*(1+2*(E1408/E1407-1))</f>
        <v>945413298.91058993</v>
      </c>
      <c r="V1408">
        <f>V1407*(1-V$1+J1408)^($A1408-$A1407)*(1+2*(E1408/E1407-1))</f>
        <v>52236988929.01899</v>
      </c>
      <c r="Z1408">
        <f t="shared" si="39"/>
        <v>-3.9915293948298958E-2</v>
      </c>
    </row>
    <row r="1409" spans="1:26" x14ac:dyDescent="0.25">
      <c r="A1409" s="1">
        <v>40106</v>
      </c>
      <c r="B1409" s="12">
        <v>20.9</v>
      </c>
      <c r="C1409" s="12">
        <v>23.72</v>
      </c>
      <c r="D1409">
        <v>69278.47</v>
      </c>
      <c r="E1409">
        <v>62003.11</v>
      </c>
      <c r="F1409">
        <f>IFERROR(VLOOKUP(A1409,SHORTVOL!$A$2:$E$10000,5,0),"")</f>
        <v>48.54</v>
      </c>
      <c r="G1409">
        <f>IFERROR(VLOOKUP($A1409,LONGVOL!$A$2:$E$10000,5,0),"")</f>
        <v>618742.43999999994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>
        <f>K1408*(1-(K$1+K$5))^($A1409-$A1408)*(1+1.5*(E1409/E1408-1))</f>
        <v>119400078.00646588</v>
      </c>
      <c r="M1409" s="2">
        <f>M1408*(1-M$1+IF(AND(WEEKDAY($A1409)&lt;&gt;1,WEEKDAY($A1409)&lt;&gt;7),-M$5,0))^($A1409-$A1408)*(1+(F1409/F1408-1))</f>
        <v>1.3576726929317313</v>
      </c>
      <c r="N1409" s="2"/>
      <c r="O1409" s="2">
        <f>O1408*(1-O$1+IF(AND(WEEKDAY($A1409)&lt;&gt;1,WEEKDAY($A1409)&lt;&gt;7),-O$5,0))^($A1409-$A1408)*(1+2*(G1409/G1408-1))</f>
        <v>348177452809.9516</v>
      </c>
      <c r="P1409" s="2"/>
      <c r="Q1409">
        <f>ROW()</f>
        <v>1409</v>
      </c>
      <c r="R1409">
        <f t="shared" si="38"/>
        <v>0.88111298482293421</v>
      </c>
      <c r="S1409">
        <f>S1408*(1-(S$1+S$5))^($A1409-$A1408)*(1+2*(E1409/E1408-1))</f>
        <v>937053298.2859205</v>
      </c>
      <c r="V1409">
        <f>V1408*(1-V$1+J1409)^($A1409-$A1408)*(1+2*(E1409/E1408-1))</f>
        <v>51774592497.186073</v>
      </c>
      <c r="Z1409">
        <f t="shared" si="39"/>
        <v>-1.2503768223786516E-2</v>
      </c>
    </row>
    <row r="1410" spans="1:26" x14ac:dyDescent="0.25">
      <c r="A1410" s="1">
        <v>40107</v>
      </c>
      <c r="B1410" s="12">
        <v>22.22</v>
      </c>
      <c r="C1410" s="12">
        <v>24.55</v>
      </c>
      <c r="D1410">
        <v>69278.62</v>
      </c>
      <c r="E1410">
        <v>62003.11</v>
      </c>
      <c r="F1410">
        <f>IFERROR(VLOOKUP(A1410,SHORTVOL!$A$2:$E$10000,5,0),"")</f>
        <v>47.95</v>
      </c>
      <c r="G1410">
        <f>IFERROR(VLOOKUP($A1410,LONGVOL!$A$2:$E$10000,5,0),"")</f>
        <v>626318.88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>
        <f>K1409*(1-(K$1+K$5))^($A1410-$A1409)*(1+1.5*(E1410/E1409-1))</f>
        <v>119398933.07421102</v>
      </c>
      <c r="M1410" s="2">
        <f>M1409*(1-M$1+IF(AND(WEEKDAY($A1410)&lt;&gt;1,WEEKDAY($A1410)&lt;&gt;7),-M$5,0))^($A1410-$A1409)*(1+(F1410/F1409-1))</f>
        <v>1.3410288189320672</v>
      </c>
      <c r="N1410" s="2"/>
      <c r="O1410" s="2">
        <f>O1409*(1-O$1+IF(AND(WEEKDAY($A1410)&lt;&gt;1,WEEKDAY($A1410)&lt;&gt;7),-O$5,0))^($A1410-$A1409)*(1+2*(G1410/G1409-1))</f>
        <v>356653920273.84399</v>
      </c>
      <c r="P1410" s="2"/>
      <c r="Q1410">
        <f>ROW()</f>
        <v>1410</v>
      </c>
      <c r="R1410">
        <f t="shared" si="38"/>
        <v>0.90509164969450095</v>
      </c>
      <c r="S1410">
        <f>S1409*(1-(S$1+S$5))^($A1410-$A1409)*(1+2*(E1410/E1409-1))</f>
        <v>937021720.87340283</v>
      </c>
      <c r="V1410">
        <f>V1409*(1-V$1+J1410)^($A1410-$A1409)*(1+2*(E1410/E1409-1))</f>
        <v>51772367068.321541</v>
      </c>
      <c r="Z1410">
        <f t="shared" si="39"/>
        <v>2.434525095029394E-2</v>
      </c>
    </row>
    <row r="1411" spans="1:26" x14ac:dyDescent="0.25">
      <c r="A1411" s="1">
        <v>40108</v>
      </c>
      <c r="B1411" s="12">
        <v>20.69</v>
      </c>
      <c r="C1411" s="12">
        <v>23.35</v>
      </c>
      <c r="D1411">
        <v>66793.98</v>
      </c>
      <c r="E1411">
        <v>59779.26</v>
      </c>
      <c r="F1411">
        <f>IFERROR(VLOOKUP(A1411,SHORTVOL!$A$2:$E$10000,5,0),"")</f>
        <v>49.4</v>
      </c>
      <c r="G1411">
        <f>IFERROR(VLOOKUP($A1411,LONGVOL!$A$2:$E$10000,5,0),"")</f>
        <v>607329.9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>
        <f>K1410*(1-(K$1+K$5))^($A1411-$A1410)*(1+1.5*(E1411/E1410-1))</f>
        <v>112974172.35727799</v>
      </c>
      <c r="M1411" s="2">
        <f>M1410*(1-M$1+IF(AND(WEEKDAY($A1411)&lt;&gt;1,WEEKDAY($A1411)&lt;&gt;7),-M$5,0))^($A1411-$A1410)*(1+(F1411/F1410-1))</f>
        <v>1.3814355782395116</v>
      </c>
      <c r="N1411" s="2"/>
      <c r="O1411" s="2">
        <f>O1410*(1-O$1+IF(AND(WEEKDAY($A1411)&lt;&gt;1,WEEKDAY($A1411)&lt;&gt;7),-O$5,0))^($A1411-$A1410)*(1+2*(G1411/G1410-1))</f>
        <v>334980372361.43658</v>
      </c>
      <c r="P1411" s="2"/>
      <c r="Q1411">
        <f>ROW()</f>
        <v>1411</v>
      </c>
      <c r="R1411">
        <f t="shared" si="38"/>
        <v>0.88608137044967883</v>
      </c>
      <c r="S1411">
        <f>S1410*(1-(S$1+S$5))^($A1411-$A1410)*(1+2*(E1411/E1410-1))</f>
        <v>869776563.37070322</v>
      </c>
      <c r="V1411">
        <f>V1410*(1-V$1+J1411)^($A1411-$A1410)*(1+2*(E1411/E1410-1))</f>
        <v>48056488349.092842</v>
      </c>
      <c r="Z1411">
        <f t="shared" si="39"/>
        <v>-6.0769128503525671E-2</v>
      </c>
    </row>
    <row r="1412" spans="1:26" x14ac:dyDescent="0.25">
      <c r="A1412" s="1">
        <v>40109</v>
      </c>
      <c r="B1412" s="12">
        <v>22.27</v>
      </c>
      <c r="C1412" s="12">
        <v>24.31</v>
      </c>
      <c r="D1412">
        <v>67902.92</v>
      </c>
      <c r="E1412">
        <v>60771.6</v>
      </c>
      <c r="F1412">
        <f>IFERROR(VLOOKUP(A1412,SHORTVOL!$A$2:$E$10000,5,0),"")</f>
        <v>49.14</v>
      </c>
      <c r="G1412">
        <f>IFERROR(VLOOKUP($A1412,LONGVOL!$A$2:$E$10000,5,0),"")</f>
        <v>610575.82999999996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>
        <f>K1411*(1-(K$1+K$5))^($A1412-$A1411)*(1+1.5*(E1412/E1411-1))</f>
        <v>115786131.10457051</v>
      </c>
      <c r="M1412" s="2">
        <f>M1411*(1-M$1+IF(AND(WEEKDAY($A1412)&lt;&gt;1,WEEKDAY($A1412)&lt;&gt;7),-M$5,0))^($A1412-$A1411)*(1+(F1412/F1411-1))</f>
        <v>1.3740199185128716</v>
      </c>
      <c r="N1412" s="2"/>
      <c r="O1412" s="2">
        <f>O1411*(1-O$1+IF(AND(WEEKDAY($A1412)&lt;&gt;1,WEEKDAY($A1412)&lt;&gt;7),-O$5,0))^($A1412-$A1411)*(1+2*(G1412/G1411-1))</f>
        <v>338513202515.91821</v>
      </c>
      <c r="P1412" s="2"/>
      <c r="Q1412">
        <f>ROW()</f>
        <v>1412</v>
      </c>
      <c r="R1412">
        <f t="shared" si="38"/>
        <v>0.91608391608391615</v>
      </c>
      <c r="S1412">
        <f>S1411*(1-(S$1+S$5))^($A1412-$A1411)*(1+2*(E1412/E1411-1))</f>
        <v>898622986.55317295</v>
      </c>
      <c r="V1412">
        <f>V1411*(1-V$1+J1412)^($A1412-$A1411)*(1+2*(E1412/E1411-1))</f>
        <v>49649836457.943573</v>
      </c>
      <c r="Z1412">
        <f t="shared" si="39"/>
        <v>1.0546379567187847E-2</v>
      </c>
    </row>
    <row r="1413" spans="1:26" x14ac:dyDescent="0.25">
      <c r="A1413" s="1">
        <v>40112</v>
      </c>
      <c r="B1413" s="12">
        <v>24.31</v>
      </c>
      <c r="C1413" s="12">
        <v>25.37</v>
      </c>
      <c r="D1413">
        <v>69302.86</v>
      </c>
      <c r="E1413">
        <v>62024.11</v>
      </c>
      <c r="F1413">
        <f>IFERROR(VLOOKUP(A1413,SHORTVOL!$A$2:$E$10000,5,0),"")</f>
        <v>47.61</v>
      </c>
      <c r="G1413">
        <f>IFERROR(VLOOKUP($A1413,LONGVOL!$A$2:$E$10000,5,0),"")</f>
        <v>629527.68000000005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>
        <f>K1412*(1-(K$1+K$5))^($A1413-$A1412)*(1+1.5*(E1413/E1412-1))</f>
        <v>119362246.50461875</v>
      </c>
      <c r="M1413" s="2">
        <f>M1412*(1-M$1+IF(AND(WEEKDAY($A1413)&lt;&gt;1,WEEKDAY($A1413)&lt;&gt;7),-M$5,0))^($A1413-$A1412)*(1+(F1413/F1412-1))</f>
        <v>1.330817867885689</v>
      </c>
      <c r="N1413" s="2"/>
      <c r="O1413" s="2">
        <f>O1412*(1-O$1+IF(AND(WEEKDAY($A1413)&lt;&gt;1,WEEKDAY($A1413)&lt;&gt;7),-O$5,0))^($A1413-$A1412)*(1+2*(G1413/G1412-1))</f>
        <v>359375470102.9173</v>
      </c>
      <c r="P1413" s="2"/>
      <c r="Q1413">
        <f>ROW()</f>
        <v>1413</v>
      </c>
      <c r="R1413">
        <f t="shared" si="38"/>
        <v>0.95821836815135975</v>
      </c>
      <c r="S1413">
        <f>S1412*(1-(S$1+S$5))^($A1413-$A1412)*(1+2*(E1413/E1412-1))</f>
        <v>935569854.01488757</v>
      </c>
      <c r="V1413">
        <f>V1412*(1-V$1+J1413)^($A1413-$A1412)*(1+2*(E1413/E1412-1))</f>
        <v>51689727222.329971</v>
      </c>
      <c r="Z1413">
        <f t="shared" si="39"/>
        <v>6.1629110569234147E-2</v>
      </c>
    </row>
    <row r="1414" spans="1:26" x14ac:dyDescent="0.25">
      <c r="A1414" s="1">
        <v>40113</v>
      </c>
      <c r="B1414" s="12">
        <v>24.83</v>
      </c>
      <c r="C1414" s="12">
        <v>25.46</v>
      </c>
      <c r="D1414">
        <v>69470.47</v>
      </c>
      <c r="E1414">
        <v>62173.99</v>
      </c>
      <c r="F1414">
        <f>IFERROR(VLOOKUP(A1414,SHORTVOL!$A$2:$E$10000,5,0),"")</f>
        <v>48.1</v>
      </c>
      <c r="G1414">
        <f>IFERROR(VLOOKUP($A1414,LONGVOL!$A$2:$E$10000,5,0),"")</f>
        <v>623115.18000000005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>
        <f>K1413*(1-(K$1+K$5))^($A1414-$A1413)*(1+1.5*(E1414/E1413-1))</f>
        <v>119793752.44695774</v>
      </c>
      <c r="M1414" s="2">
        <f>M1413*(1-M$1+IF(AND(WEEKDAY($A1414)&lt;&gt;1,WEEKDAY($A1414)&lt;&gt;7),-M$5,0))^($A1414-$A1413)*(1+(F1414/F1413-1))</f>
        <v>1.3443727674608741</v>
      </c>
      <c r="N1414" s="2"/>
      <c r="O1414" s="2">
        <f>O1413*(1-O$1+IF(AND(WEEKDAY($A1414)&lt;&gt;1,WEEKDAY($A1414)&lt;&gt;7),-O$5,0))^($A1414-$A1413)*(1+2*(G1414/G1413-1))</f>
        <v>352004450010.45178</v>
      </c>
      <c r="P1414" s="2"/>
      <c r="Q1414">
        <f>ROW()</f>
        <v>1414</v>
      </c>
      <c r="R1414">
        <f t="shared" si="38"/>
        <v>0.97525530243519232</v>
      </c>
      <c r="S1414">
        <f>S1413*(1-(S$1+S$5))^($A1414-$A1413)*(1+2*(E1414/E1413-1))</f>
        <v>940059745.25975251</v>
      </c>
      <c r="V1414">
        <f>V1413*(1-V$1+J1414)^($A1414-$A1413)*(1+2*(E1414/E1413-1))</f>
        <v>51937301836.71991</v>
      </c>
      <c r="Z1414">
        <f t="shared" si="39"/>
        <v>-2.0510637774900475E-2</v>
      </c>
    </row>
    <row r="1415" spans="1:26" x14ac:dyDescent="0.25">
      <c r="A1415" s="1">
        <v>40114</v>
      </c>
      <c r="B1415" s="12">
        <v>27.91</v>
      </c>
      <c r="C1415" s="12">
        <v>27.42</v>
      </c>
      <c r="D1415">
        <v>74378.100000000006</v>
      </c>
      <c r="E1415">
        <v>66566.039999999994</v>
      </c>
      <c r="F1415">
        <f>IFERROR(VLOOKUP(A1415,SHORTVOL!$A$2:$E$10000,5,0),"")</f>
        <v>45.07</v>
      </c>
      <c r="G1415">
        <f>IFERROR(VLOOKUP($A1415,LONGVOL!$A$2:$E$10000,5,0),"")</f>
        <v>662348.81999999995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>
        <f>K1414*(1-(K$1+K$5))^($A1415-$A1414)*(1+1.5*(E1415/E1414-1))</f>
        <v>132486057.35085388</v>
      </c>
      <c r="M1415" s="2">
        <f>M1414*(1-M$1+IF(AND(WEEKDAY($A1415)&lt;&gt;1,WEEKDAY($A1415)&lt;&gt;7),-M$5,0))^($A1415-$A1414)*(1+(F1415/F1414-1))</f>
        <v>1.2595527970181555</v>
      </c>
      <c r="N1415" s="2"/>
      <c r="O1415" s="2">
        <f>O1414*(1-O$1+IF(AND(WEEKDAY($A1415)&lt;&gt;1,WEEKDAY($A1415)&lt;&gt;7),-O$5,0))^($A1415-$A1414)*(1+2*(G1415/G1414-1))</f>
        <v>396275537545.5722</v>
      </c>
      <c r="P1415" s="2"/>
      <c r="Q1415">
        <f>ROW()</f>
        <v>1415</v>
      </c>
      <c r="R1415">
        <f t="shared" ref="R1415:R1478" si="40">B1415/C1415</f>
        <v>1.0178701677607584</v>
      </c>
      <c r="S1415">
        <f>S1414*(1-(S$1+S$5))^($A1415-$A1414)*(1+2*(E1415/E1414-1))</f>
        <v>1072837631.1002712</v>
      </c>
      <c r="V1415">
        <f>V1414*(1-V$1+J1415)^($A1415-$A1414)*(1+2*(E1415/E1414-1))</f>
        <v>59272580345.646667</v>
      </c>
      <c r="Z1415">
        <f t="shared" si="39"/>
        <v>0.12576854506755786</v>
      </c>
    </row>
    <row r="1416" spans="1:26" x14ac:dyDescent="0.25">
      <c r="A1416" s="1">
        <v>40115</v>
      </c>
      <c r="B1416" s="12">
        <v>24.76</v>
      </c>
      <c r="C1416" s="12">
        <v>25.66</v>
      </c>
      <c r="D1416">
        <v>70342.77</v>
      </c>
      <c r="E1416">
        <v>62954.41</v>
      </c>
      <c r="F1416">
        <f>IFERROR(VLOOKUP(A1416,SHORTVOL!$A$2:$E$10000,5,0),"")</f>
        <v>47.11</v>
      </c>
      <c r="G1416">
        <f>IFERROR(VLOOKUP($A1416,LONGVOL!$A$2:$E$10000,5,0),"")</f>
        <v>632348.7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>
        <f>K1415*(1-(K$1+K$5))^($A1416-$A1415)*(1+1.5*(E1416/E1415-1))</f>
        <v>121702576.56979099</v>
      </c>
      <c r="M1416" s="2">
        <f>M1415*(1-M$1+IF(AND(WEEKDAY($A1416)&lt;&gt;1,WEEKDAY($A1416)&lt;&gt;7),-M$5,0))^($A1416-$A1415)*(1+(F1416/F1415-1))</f>
        <v>1.316424969539282</v>
      </c>
      <c r="N1416" s="2"/>
      <c r="O1416" s="2">
        <f>O1415*(1-O$1+IF(AND(WEEKDAY($A1416)&lt;&gt;1,WEEKDAY($A1416)&lt;&gt;7),-O$5,0))^($A1416-$A1415)*(1+2*(G1416/G1415-1))</f>
        <v>360327344885.67578</v>
      </c>
      <c r="P1416" s="2"/>
      <c r="Q1416">
        <f>ROW()</f>
        <v>1416</v>
      </c>
      <c r="R1416">
        <f t="shared" si="40"/>
        <v>0.96492595479345289</v>
      </c>
      <c r="S1416">
        <f>S1415*(1-(S$1+S$5))^($A1416-$A1415)*(1+2*(E1416/E1415-1))</f>
        <v>956388904.75040686</v>
      </c>
      <c r="V1416">
        <f>V1415*(1-V$1+J1416)^($A1416-$A1415)*(1+2*(E1416/E1415-1))</f>
        <v>52838474669.106895</v>
      </c>
      <c r="Z1416">
        <f t="shared" si="39"/>
        <v>-9.0715144524313063E-2</v>
      </c>
    </row>
    <row r="1417" spans="1:26" x14ac:dyDescent="0.25">
      <c r="A1417" s="1">
        <v>40116</v>
      </c>
      <c r="B1417" s="12">
        <v>30.69</v>
      </c>
      <c r="C1417" s="12">
        <v>29.07</v>
      </c>
      <c r="D1417">
        <v>77248.67</v>
      </c>
      <c r="E1417">
        <v>69134.820000000007</v>
      </c>
      <c r="F1417">
        <f>IFERROR(VLOOKUP(A1417,SHORTVOL!$A$2:$E$10000,5,0),"")</f>
        <v>42.54</v>
      </c>
      <c r="G1417">
        <f>IFERROR(VLOOKUP($A1417,LONGVOL!$A$2:$E$10000,5,0),"")</f>
        <v>693693.17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>
        <f>K1416*(1-(K$1+K$5))^($A1417-$A1416)*(1+1.5*(E1417/E1416-1))</f>
        <v>139623059.73351708</v>
      </c>
      <c r="M1417" s="2">
        <f>M1416*(1-M$1+IF(AND(WEEKDAY($A1417)&lt;&gt;1,WEEKDAY($A1417)&lt;&gt;7),-M$5,0))^($A1417-$A1416)*(1+(F1417/F1416-1))</f>
        <v>1.1885971402914499</v>
      </c>
      <c r="N1417" s="2"/>
      <c r="O1417" s="2">
        <f>O1416*(1-O$1+IF(AND(WEEKDAY($A1417)&lt;&gt;1,WEEKDAY($A1417)&lt;&gt;7),-O$5,0))^($A1417-$A1416)*(1+2*(G1417/G1416-1))</f>
        <v>430177619129.69897</v>
      </c>
      <c r="P1417" s="2"/>
      <c r="Q1417">
        <f>ROW()</f>
        <v>1417</v>
      </c>
      <c r="R1417">
        <f t="shared" si="40"/>
        <v>1.0557275541795665</v>
      </c>
      <c r="S1417">
        <f>S1416*(1-(S$1+S$5))^($A1417-$A1416)*(1+2*(E1417/E1416-1))</f>
        <v>1144133079.7394648</v>
      </c>
      <c r="V1417">
        <f>V1416*(1-V$1+J1417)^($A1417-$A1416)*(1+2*(E1417/E1416-1))</f>
        <v>63210349631.764847</v>
      </c>
      <c r="Z1417">
        <f t="shared" si="39"/>
        <v>0.19385227137336791</v>
      </c>
    </row>
    <row r="1418" spans="1:26" x14ac:dyDescent="0.25">
      <c r="A1418" s="1">
        <v>40119</v>
      </c>
      <c r="B1418" s="12">
        <v>29.78</v>
      </c>
      <c r="C1418" s="12">
        <v>28.82</v>
      </c>
      <c r="D1418">
        <v>77944.09</v>
      </c>
      <c r="E1418">
        <v>69756.759999999995</v>
      </c>
      <c r="F1418">
        <f>IFERROR(VLOOKUP(A1418,SHORTVOL!$A$2:$E$10000,5,0),"")</f>
        <v>42.04</v>
      </c>
      <c r="G1418">
        <f>IFERROR(VLOOKUP($A1418,LONGVOL!$A$2:$E$10000,5,0),"")</f>
        <v>701836.04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>
        <f>K1417*(1-(K$1+K$5))^($A1418-$A1417)*(1+1.5*(E1418/E1417-1))</f>
        <v>141503072.15778211</v>
      </c>
      <c r="M1418" s="2">
        <f>M1417*(1-M$1+IF(AND(WEEKDAY($A1418)&lt;&gt;1,WEEKDAY($A1418)&lt;&gt;7),-M$5,0))^($A1418-$A1417)*(1+(F1418/F1417-1))</f>
        <v>1.1742551353188955</v>
      </c>
      <c r="N1418" s="2"/>
      <c r="O1418" s="2">
        <f>O1417*(1-O$1+IF(AND(WEEKDAY($A1418)&lt;&gt;1,WEEKDAY($A1418)&lt;&gt;7),-O$5,0))^($A1418-$A1417)*(1+2*(G1418/G1417-1))</f>
        <v>440090502995.16418</v>
      </c>
      <c r="P1418" s="2"/>
      <c r="Q1418">
        <f>ROW()</f>
        <v>1418</v>
      </c>
      <c r="R1418">
        <f t="shared" si="40"/>
        <v>1.0333102012491326</v>
      </c>
      <c r="S1418">
        <f>S1417*(1-(S$1+S$5))^($A1418-$A1417)*(1+2*(E1418/E1417-1))</f>
        <v>1164600682.3993876</v>
      </c>
      <c r="V1418">
        <f>V1417*(1-V$1+J1418)^($A1418-$A1417)*(1+2*(E1418/E1417-1))</f>
        <v>64339231550.999733</v>
      </c>
      <c r="Z1418">
        <f t="shared" si="39"/>
        <v>2.3043699682750107E-2</v>
      </c>
    </row>
    <row r="1419" spans="1:26" x14ac:dyDescent="0.25">
      <c r="A1419" s="1">
        <v>40120</v>
      </c>
      <c r="B1419" s="12">
        <v>28.81</v>
      </c>
      <c r="C1419" s="12">
        <v>28.87</v>
      </c>
      <c r="D1419">
        <v>78347.210000000006</v>
      </c>
      <c r="E1419">
        <v>70117.42</v>
      </c>
      <c r="F1419">
        <f>IFERROR(VLOOKUP(A1419,SHORTVOL!$A$2:$E$10000,5,0),"")</f>
        <v>41.79</v>
      </c>
      <c r="G1419">
        <f>IFERROR(VLOOKUP($A1419,LONGVOL!$A$2:$E$10000,5,0),"")</f>
        <v>705982.2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>
        <f>K1418*(1-(K$1+K$5))^($A1419-$A1418)*(1+1.5*(E1419/E1418-1))</f>
        <v>142599114.48374152</v>
      </c>
      <c r="M1419" s="2">
        <f>M1418*(1-M$1+IF(AND(WEEKDAY($A1419)&lt;&gt;1,WEEKDAY($A1419)&lt;&gt;7),-M$5,0))^($A1419-$A1418)*(1+(F1419/F1418-1))</f>
        <v>1.1671490486304912</v>
      </c>
      <c r="N1419" s="2"/>
      <c r="O1419" s="2">
        <f>O1418*(1-O$1+IF(AND(WEEKDAY($A1419)&lt;&gt;1,WEEKDAY($A1419)&lt;&gt;7),-O$5,0))^($A1419-$A1418)*(1+2*(G1419/G1418-1))</f>
        <v>445227511192.52576</v>
      </c>
      <c r="P1419" s="2"/>
      <c r="Q1419">
        <f>ROW()</f>
        <v>1419</v>
      </c>
      <c r="R1419">
        <f t="shared" si="40"/>
        <v>0.99792171804641483</v>
      </c>
      <c r="S1419">
        <f>S1418*(1-(S$1+S$5))^($A1419-$A1418)*(1+2*(E1419/E1418-1))</f>
        <v>1176603588.2171028</v>
      </c>
      <c r="V1419">
        <f>V1418*(1-V$1+J1419)^($A1419-$A1418)*(1+2*(E1419/E1418-1))</f>
        <v>65001701368.913155</v>
      </c>
      <c r="Z1419">
        <f t="shared" si="39"/>
        <v>1.1672617705676736E-2</v>
      </c>
    </row>
    <row r="1420" spans="1:26" x14ac:dyDescent="0.25">
      <c r="A1420" s="1">
        <v>40121</v>
      </c>
      <c r="B1420" s="12">
        <v>27.72</v>
      </c>
      <c r="C1420" s="12">
        <v>28.18</v>
      </c>
      <c r="D1420">
        <v>77305.490000000005</v>
      </c>
      <c r="E1420">
        <v>69185.009999999995</v>
      </c>
      <c r="F1420">
        <f>IFERROR(VLOOKUP(A1420,SHORTVOL!$A$2:$E$10000,5,0),"")</f>
        <v>42.2</v>
      </c>
      <c r="G1420">
        <f>IFERROR(VLOOKUP($A1420,LONGVOL!$A$2:$E$10000,5,0),"")</f>
        <v>699114.74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>
        <f>K1419*(1-(K$1+K$5))^($A1420-$A1419)*(1+1.5*(E1420/E1419-1))</f>
        <v>139753384.76599297</v>
      </c>
      <c r="M1420" s="2">
        <f>M1419*(1-M$1+IF(AND(WEEKDAY($A1420)&lt;&gt;1,WEEKDAY($A1420)&lt;&gt;7),-M$5,0))^($A1420-$A1419)*(1+(F1420/F1419-1))</f>
        <v>1.1784755826750286</v>
      </c>
      <c r="N1420" s="2"/>
      <c r="O1420" s="2">
        <f>O1419*(1-O$1+IF(AND(WEEKDAY($A1420)&lt;&gt;1,WEEKDAY($A1420)&lt;&gt;7),-O$5,0))^($A1420-$A1419)*(1+2*(G1420/G1419-1))</f>
        <v>436503902040.31866</v>
      </c>
      <c r="P1420" s="2"/>
      <c r="Q1420">
        <f>ROW()</f>
        <v>1420</v>
      </c>
      <c r="R1420">
        <f t="shared" si="40"/>
        <v>0.98367636621717525</v>
      </c>
      <c r="S1420">
        <f>S1419*(1-(S$1+S$5))^($A1420-$A1419)*(1+2*(E1420/E1419-1))</f>
        <v>1145272428.0841079</v>
      </c>
      <c r="V1420">
        <f>V1419*(1-V$1+J1420)^($A1420-$A1419)*(1+2*(E1420/E1419-1))</f>
        <v>63270182530.200043</v>
      </c>
      <c r="Z1420">
        <f t="shared" si="39"/>
        <v>-1.9593598627455022E-2</v>
      </c>
    </row>
    <row r="1421" spans="1:26" x14ac:dyDescent="0.25">
      <c r="A1421" s="1">
        <v>40122</v>
      </c>
      <c r="B1421" s="12">
        <v>25.43</v>
      </c>
      <c r="C1421" s="12">
        <v>26.61</v>
      </c>
      <c r="D1421">
        <v>73960.5</v>
      </c>
      <c r="E1421">
        <v>66191.28</v>
      </c>
      <c r="F1421">
        <f>IFERROR(VLOOKUP(A1421,SHORTVOL!$A$2:$E$10000,5,0),"")</f>
        <v>44.4</v>
      </c>
      <c r="G1421">
        <f>IFERROR(VLOOKUP($A1421,LONGVOL!$A$2:$E$10000,5,0),"")</f>
        <v>662613.47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>
        <f>K1420*(1-(K$1+K$5))^($A1421-$A1420)*(1+1.5*(E1421/E1420-1))</f>
        <v>130681151.51907673</v>
      </c>
      <c r="M1421" s="2">
        <f>M1420*(1-M$1+IF(AND(WEEKDAY($A1421)&lt;&gt;1,WEEKDAY($A1421)&lt;&gt;7),-M$5,0))^($A1421-$A1420)*(1+(F1421/F1420-1))</f>
        <v>1.2397819130474901</v>
      </c>
      <c r="N1421" s="2"/>
      <c r="O1421" s="2">
        <f>O1420*(1-O$1+IF(AND(WEEKDAY($A1421)&lt;&gt;1,WEEKDAY($A1421)&lt;&gt;7),-O$5,0))^($A1421-$A1420)*(1+2*(G1421/G1420-1))</f>
        <v>390868395721.65564</v>
      </c>
      <c r="P1421" s="2"/>
      <c r="Q1421">
        <f>ROW()</f>
        <v>1421</v>
      </c>
      <c r="R1421">
        <f t="shared" si="40"/>
        <v>0.95565576850807965</v>
      </c>
      <c r="S1421">
        <f>S1420*(1-(S$1+S$5))^($A1421-$A1420)*(1+2*(E1421/E1420-1))</f>
        <v>1046122165.5405777</v>
      </c>
      <c r="V1421">
        <f>V1420*(1-V$1+J1421)^($A1421-$A1420)*(1+2*(E1421/E1420-1))</f>
        <v>57792091576.425392</v>
      </c>
      <c r="Z1421">
        <f t="shared" si="39"/>
        <v>-0.10454776258666254</v>
      </c>
    </row>
    <row r="1422" spans="1:26" x14ac:dyDescent="0.25">
      <c r="A1422" s="1">
        <v>40123</v>
      </c>
      <c r="B1422" s="12">
        <v>24.19</v>
      </c>
      <c r="C1422" s="12">
        <v>25.88</v>
      </c>
      <c r="D1422">
        <v>71662.34</v>
      </c>
      <c r="E1422">
        <v>64134.42</v>
      </c>
      <c r="F1422">
        <f>IFERROR(VLOOKUP(A1422,SHORTVOL!$A$2:$E$10000,5,0),"")</f>
        <v>45.64</v>
      </c>
      <c r="G1422">
        <f>IFERROR(VLOOKUP($A1422,LONGVOL!$A$2:$E$10000,5,0),"")</f>
        <v>644178.47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>
        <f>K1421*(1-(K$1+K$5))^($A1422-$A1421)*(1+1.5*(E1422/E1421-1))</f>
        <v>124588682.41251412</v>
      </c>
      <c r="M1422" s="2">
        <f>M1421*(1-M$1+IF(AND(WEEKDAY($A1422)&lt;&gt;1,WEEKDAY($A1422)&lt;&gt;7),-M$5,0))^($A1422-$A1421)*(1+(F1422/F1421-1))</f>
        <v>1.2742720292670755</v>
      </c>
      <c r="N1422" s="2"/>
      <c r="O1422" s="2">
        <f>O1421*(1-O$1+IF(AND(WEEKDAY($A1422)&lt;&gt;1,WEEKDAY($A1422)&lt;&gt;7),-O$5,0))^($A1422-$A1421)*(1+2*(G1422/G1421-1))</f>
        <v>369067107173.63293</v>
      </c>
      <c r="P1422" s="2"/>
      <c r="Q1422">
        <f>ROW()</f>
        <v>1422</v>
      </c>
      <c r="R1422">
        <f t="shared" si="40"/>
        <v>0.93469860896445145</v>
      </c>
      <c r="S1422">
        <f>S1421*(1-(S$1+S$5))^($A1422-$A1421)*(1+2*(E1422/E1421-1))</f>
        <v>981073686.52876198</v>
      </c>
      <c r="V1422">
        <f>V1421*(1-V$1+J1422)^($A1422-$A1421)*(1+2*(E1422/E1421-1))</f>
        <v>54198012688.705452</v>
      </c>
      <c r="Z1422">
        <f t="shared" si="39"/>
        <v>-5.5776544705721798E-2</v>
      </c>
    </row>
    <row r="1423" spans="1:26" x14ac:dyDescent="0.25">
      <c r="A1423" s="1">
        <v>40126</v>
      </c>
      <c r="B1423" s="12">
        <v>23.15</v>
      </c>
      <c r="C1423" s="12">
        <v>24.41</v>
      </c>
      <c r="D1423">
        <v>67422.899999999994</v>
      </c>
      <c r="E1423">
        <v>60340</v>
      </c>
      <c r="F1423">
        <f>IFERROR(VLOOKUP(A1423,SHORTVOL!$A$2:$E$10000,5,0),"")</f>
        <v>48.32</v>
      </c>
      <c r="G1423">
        <f>IFERROR(VLOOKUP($A1423,LONGVOL!$A$2:$E$10000,5,0),"")</f>
        <v>606319.98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>
        <f>K1422*(1-(K$1+K$5))^($A1423-$A1422)*(1+1.5*(E1423/E1422-1))</f>
        <v>113528753.238456</v>
      </c>
      <c r="M1423" s="2">
        <f>M1422*(1-M$1+IF(AND(WEEKDAY($A1423)&lt;&gt;1,WEEKDAY($A1423)&lt;&gt;7),-M$5,0))^($A1423-$A1422)*(1+(F1423/F1422-1))</f>
        <v>1.3486709576231413</v>
      </c>
      <c r="N1423" s="2"/>
      <c r="O1423" s="2">
        <f>O1422*(1-O$1+IF(AND(WEEKDAY($A1423)&lt;&gt;1,WEEKDAY($A1423)&lt;&gt;7),-O$5,0))^($A1423-$A1422)*(1+2*(G1423/G1422-1))</f>
        <v>325548980618.36584</v>
      </c>
      <c r="P1423" s="2"/>
      <c r="Q1423">
        <f>ROW()</f>
        <v>1423</v>
      </c>
      <c r="R1423">
        <f t="shared" si="40"/>
        <v>0.94838181073330596</v>
      </c>
      <c r="S1423">
        <f>S1422*(1-(S$1+S$5))^($A1423-$A1422)*(1+2*(E1423/E1422-1))</f>
        <v>864898637.63479292</v>
      </c>
      <c r="V1423">
        <f>V1422*(1-V$1+J1423)^($A1423-$A1422)*(1+2*(E1423/E1422-1))</f>
        <v>47778697667.275261</v>
      </c>
      <c r="Z1423">
        <f t="shared" si="39"/>
        <v>-0.11791385823715084</v>
      </c>
    </row>
    <row r="1424" spans="1:26" x14ac:dyDescent="0.25">
      <c r="A1424" s="1">
        <v>40127</v>
      </c>
      <c r="B1424" s="12">
        <v>22.84</v>
      </c>
      <c r="C1424" s="12">
        <v>24.71</v>
      </c>
      <c r="D1424">
        <v>67808.61</v>
      </c>
      <c r="E1424">
        <v>60685.08</v>
      </c>
      <c r="F1424">
        <f>IFERROR(VLOOKUP(A1424,SHORTVOL!$A$2:$E$10000,5,0),"")</f>
        <v>48.05</v>
      </c>
      <c r="G1424">
        <f>IFERROR(VLOOKUP($A1424,LONGVOL!$A$2:$E$10000,5,0),"")</f>
        <v>609741.18000000005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>
        <f>K1423*(1-(K$1+K$5))^($A1424-$A1423)*(1+1.5*(E1424/E1423-1))</f>
        <v>114501549.09039491</v>
      </c>
      <c r="M1424" s="2">
        <f>M1423*(1-M$1+IF(AND(WEEKDAY($A1424)&lt;&gt;1,WEEKDAY($A1424)&lt;&gt;7),-M$5,0))^($A1424-$A1423)*(1+(F1424/F1423-1))</f>
        <v>1.3409934615356967</v>
      </c>
      <c r="N1424" s="2"/>
      <c r="O1424" s="2">
        <f>O1423*(1-O$1+IF(AND(WEEKDAY($A1424)&lt;&gt;1,WEEKDAY($A1424)&lt;&gt;7),-O$5,0))^($A1424-$A1423)*(1+2*(G1424/G1423-1))</f>
        <v>329176391305.38123</v>
      </c>
      <c r="P1424" s="2"/>
      <c r="Q1424">
        <f>ROW()</f>
        <v>1424</v>
      </c>
      <c r="R1424">
        <f t="shared" si="40"/>
        <v>0.92432213678672603</v>
      </c>
      <c r="S1424">
        <f>S1423*(1-(S$1+S$5))^($A1424-$A1423)*(1+2*(E1424/E1423-1))</f>
        <v>874761741.1292026</v>
      </c>
      <c r="V1424">
        <f>V1423*(1-V$1+J1424)^($A1424-$A1423)*(1+2*(E1424/E1423-1))</f>
        <v>48323086046.08606</v>
      </c>
      <c r="Z1424">
        <f t="shared" si="39"/>
        <v>1.1142442160701149E-2</v>
      </c>
    </row>
    <row r="1425" spans="1:26" x14ac:dyDescent="0.25">
      <c r="A1425" s="1">
        <v>40128</v>
      </c>
      <c r="B1425" s="12">
        <v>23</v>
      </c>
      <c r="C1425" s="12">
        <v>24.97</v>
      </c>
      <c r="D1425">
        <v>68014.63</v>
      </c>
      <c r="E1425">
        <v>60869.35</v>
      </c>
      <c r="F1425">
        <f>IFERROR(VLOOKUP(A1425,SHORTVOL!$A$2:$E$10000,5,0),"")</f>
        <v>47.8</v>
      </c>
      <c r="G1425">
        <f>IFERROR(VLOOKUP($A1425,LONGVOL!$A$2:$E$10000,5,0),"")</f>
        <v>612954.5699999999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>
        <f>K1424*(1-(K$1+K$5))^($A1425-$A1424)*(1+1.5*(E1425/E1424-1))</f>
        <v>115021971.36553431</v>
      </c>
      <c r="M1425" s="2">
        <f>M1424*(1-M$1+IF(AND(WEEKDAY($A1425)&lt;&gt;1,WEEKDAY($A1425)&lt;&gt;7),-M$5,0))^($A1425-$A1424)*(1+(F1425/F1424-1))</f>
        <v>1.333875677057063</v>
      </c>
      <c r="N1425" s="2"/>
      <c r="O1425" s="2">
        <f>O1424*(1-O$1+IF(AND(WEEKDAY($A1425)&lt;&gt;1,WEEKDAY($A1425)&lt;&gt;7),-O$5,0))^($A1425-$A1424)*(1+2*(G1425/G1424-1))</f>
        <v>332599033775.65265</v>
      </c>
      <c r="P1425" s="2"/>
      <c r="Q1425">
        <f>ROW()</f>
        <v>1425</v>
      </c>
      <c r="R1425">
        <f t="shared" si="40"/>
        <v>0.92110532639167009</v>
      </c>
      <c r="S1425">
        <f>S1424*(1-(S$1+S$5))^($A1425-$A1424)*(1+2*(E1425/E1424-1))</f>
        <v>880044504.81405032</v>
      </c>
      <c r="V1425">
        <f>V1424*(1-V$1+J1425)^($A1425-$A1424)*(1+2*(E1425/E1424-1))</f>
        <v>48614441809.436691</v>
      </c>
      <c r="Z1425">
        <f t="shared" si="39"/>
        <v>1.0397593997244492E-2</v>
      </c>
    </row>
    <row r="1426" spans="1:26" x14ac:dyDescent="0.25">
      <c r="A1426" s="1">
        <v>40129</v>
      </c>
      <c r="B1426" s="12">
        <v>24.24</v>
      </c>
      <c r="C1426" s="12">
        <v>26.07</v>
      </c>
      <c r="D1426">
        <v>71052.83</v>
      </c>
      <c r="E1426">
        <v>63588.26</v>
      </c>
      <c r="F1426">
        <f>IFERROR(VLOOKUP(A1426,SHORTVOL!$A$2:$E$10000,5,0),"")</f>
        <v>45.91</v>
      </c>
      <c r="G1426">
        <f>IFERROR(VLOOKUP($A1426,LONGVOL!$A$2:$E$10000,5,0),"")</f>
        <v>637157.2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>
        <f>K1425*(1-(K$1+K$5))^($A1426-$A1425)*(1+1.5*(E1426/E1425-1))</f>
        <v>122727490.61519419</v>
      </c>
      <c r="M1426" s="2">
        <f>M1425*(1-M$1+IF(AND(WEEKDAY($A1426)&lt;&gt;1,WEEKDAY($A1426)&lt;&gt;7),-M$5,0))^($A1426-$A1425)*(1+(F1426/F1425-1))</f>
        <v>1.2809994342782094</v>
      </c>
      <c r="N1426" s="2"/>
      <c r="O1426" s="2">
        <f>O1425*(1-O$1+IF(AND(WEEKDAY($A1426)&lt;&gt;1,WEEKDAY($A1426)&lt;&gt;7),-O$5,0))^($A1426-$A1425)*(1+2*(G1426/G1425-1))</f>
        <v>358813960901.34027</v>
      </c>
      <c r="P1426" s="2"/>
      <c r="Q1426">
        <f>ROW()</f>
        <v>1426</v>
      </c>
      <c r="R1426">
        <f t="shared" si="40"/>
        <v>0.9298043728423474</v>
      </c>
      <c r="S1426">
        <f>S1425*(1-(S$1+S$5))^($A1426-$A1425)*(1+2*(E1426/E1425-1))</f>
        <v>958631793.55989826</v>
      </c>
      <c r="V1426">
        <f>V1425*(1-V$1+J1426)^($A1426-$A1425)*(1+2*(E1426/E1425-1))</f>
        <v>52955159845.592247</v>
      </c>
      <c r="Z1426">
        <f t="shared" si="39"/>
        <v>7.8818410348631129E-2</v>
      </c>
    </row>
    <row r="1427" spans="1:26" x14ac:dyDescent="0.25">
      <c r="A1427" s="1">
        <v>40130</v>
      </c>
      <c r="B1427" s="12">
        <v>23.36</v>
      </c>
      <c r="C1427" s="12">
        <v>25.6</v>
      </c>
      <c r="D1427">
        <v>69899.789999999994</v>
      </c>
      <c r="E1427">
        <v>62556.24</v>
      </c>
      <c r="F1427">
        <f>IFERROR(VLOOKUP(A1427,SHORTVOL!$A$2:$E$10000,5,0),"")</f>
        <v>46.55</v>
      </c>
      <c r="G1427">
        <f>IFERROR(VLOOKUP($A1427,LONGVOL!$A$2:$E$10000,5,0),"")</f>
        <v>628208.34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>
        <f>K1426*(1-(K$1+K$5))^($A1427-$A1426)*(1+1.5*(E1427/E1426-1))</f>
        <v>119738592.21388175</v>
      </c>
      <c r="M1427" s="2">
        <f>M1426*(1-M$1+IF(AND(WEEKDAY($A1427)&lt;&gt;1,WEEKDAY($A1427)&lt;&gt;7),-M$5,0))^($A1427-$A1426)*(1+(F1427/F1426-1))</f>
        <v>1.2987199710452768</v>
      </c>
      <c r="N1427" s="2"/>
      <c r="O1427" s="2">
        <f>O1426*(1-O$1+IF(AND(WEEKDAY($A1427)&lt;&gt;1,WEEKDAY($A1427)&lt;&gt;7),-O$5,0))^($A1427-$A1426)*(1+2*(G1427/G1426-1))</f>
        <v>348685597353.89691</v>
      </c>
      <c r="P1427" s="2"/>
      <c r="Q1427">
        <f>ROW()</f>
        <v>1427</v>
      </c>
      <c r="R1427">
        <f t="shared" si="40"/>
        <v>0.91249999999999998</v>
      </c>
      <c r="S1427">
        <f>S1426*(1-(S$1+S$5))^($A1427-$A1426)*(1+2*(E1427/E1426-1))</f>
        <v>927483875.98582768</v>
      </c>
      <c r="V1427">
        <f>V1426*(1-V$1+J1427)^($A1427-$A1426)*(1+2*(E1427/E1426-1))</f>
        <v>51234040795.126457</v>
      </c>
      <c r="Z1427">
        <f t="shared" si="39"/>
        <v>-2.8227339655349293E-2</v>
      </c>
    </row>
    <row r="1428" spans="1:26" x14ac:dyDescent="0.25">
      <c r="A1428" s="1">
        <v>40133</v>
      </c>
      <c r="B1428" s="12">
        <v>22.89</v>
      </c>
      <c r="C1428" s="12">
        <v>25.15</v>
      </c>
      <c r="D1428">
        <v>68689.37</v>
      </c>
      <c r="E1428">
        <v>61472.65</v>
      </c>
      <c r="F1428">
        <f>IFERROR(VLOOKUP(A1428,SHORTVOL!$A$2:$E$10000,5,0),"")</f>
        <v>47.23</v>
      </c>
      <c r="G1428">
        <f>IFERROR(VLOOKUP($A1428,LONGVOL!$A$2:$E$10000,5,0),"")</f>
        <v>619039.56000000006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>
        <f>K1427*(1-(K$1+K$5))^($A1428-$A1427)*(1+1.5*(E1428/E1427-1))</f>
        <v>116624095.75203897</v>
      </c>
      <c r="M1428" s="2">
        <f>M1427*(1-M$1+IF(AND(WEEKDAY($A1428)&lt;&gt;1,WEEKDAY($A1428)&lt;&gt;7),-M$5,0))^($A1428-$A1427)*(1+(F1428/F1427-1))</f>
        <v>1.3172746812380725</v>
      </c>
      <c r="N1428" s="2"/>
      <c r="O1428" s="2">
        <f>O1427*(1-O$1+IF(AND(WEEKDAY($A1428)&lt;&gt;1,WEEKDAY($A1428)&lt;&gt;7),-O$5,0))^($A1428-$A1427)*(1+2*(G1428/G1427-1))</f>
        <v>338364110978.23627</v>
      </c>
      <c r="P1428" s="2"/>
      <c r="Q1428">
        <f>ROW()</f>
        <v>1428</v>
      </c>
      <c r="R1428">
        <f t="shared" si="40"/>
        <v>0.91013916500994041</v>
      </c>
      <c r="S1428">
        <f>S1427*(1-(S$1+S$5))^($A1428-$A1427)*(1+2*(E1428/E1427-1))</f>
        <v>895261883.67650032</v>
      </c>
      <c r="V1428">
        <f>V1427*(1-V$1+J1428)^($A1428-$A1427)*(1+2*(E1428/E1427-1))</f>
        <v>49452664475.711113</v>
      </c>
      <c r="Z1428">
        <f t="shared" si="39"/>
        <v>-2.9601126212233209E-2</v>
      </c>
    </row>
    <row r="1429" spans="1:26" x14ac:dyDescent="0.25">
      <c r="A1429" s="1">
        <v>40134</v>
      </c>
      <c r="B1429" s="12">
        <v>22.41</v>
      </c>
      <c r="C1429" s="12">
        <v>25.04</v>
      </c>
      <c r="D1429">
        <v>68316.88</v>
      </c>
      <c r="E1429">
        <v>61139.19</v>
      </c>
      <c r="F1429">
        <f>IFERROR(VLOOKUP(A1429,SHORTVOL!$A$2:$E$10000,5,0),"")</f>
        <v>48.06</v>
      </c>
      <c r="G1429">
        <f>IFERROR(VLOOKUP($A1429,LONGVOL!$A$2:$E$10000,5,0),"")</f>
        <v>608183.07999999996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>
        <f>K1428*(1-(K$1+K$5))^($A1429-$A1428)*(1+1.5*(E1429/E1428-1))</f>
        <v>115674040.84528078</v>
      </c>
      <c r="M1429" s="2">
        <f>M1428*(1-M$1+IF(AND(WEEKDAY($A1429)&lt;&gt;1,WEEKDAY($A1429)&lt;&gt;7),-M$5,0))^($A1429-$A1428)*(1+(F1429/F1428-1))</f>
        <v>1.3402825209362927</v>
      </c>
      <c r="N1429" s="2"/>
      <c r="O1429" s="2">
        <f>O1428*(1-O$1+IF(AND(WEEKDAY($A1429)&lt;&gt;1,WEEKDAY($A1429)&lt;&gt;7),-O$5,0))^($A1429-$A1428)*(1+2*(G1429/G1428-1))</f>
        <v>326449841968.46631</v>
      </c>
      <c r="P1429" s="2"/>
      <c r="Q1429">
        <f>ROW()</f>
        <v>1429</v>
      </c>
      <c r="R1429">
        <f t="shared" si="40"/>
        <v>0.89496805111821087</v>
      </c>
      <c r="S1429">
        <f>S1428*(1-(S$1+S$5))^($A1429-$A1428)*(1+2*(E1429/E1428-1))</f>
        <v>885519298.81062305</v>
      </c>
      <c r="V1429">
        <f>V1428*(1-V$1+J1429)^($A1429-$A1428)*(1+2*(E1429/E1428-1))</f>
        <v>48914026978.464676</v>
      </c>
      <c r="Z1429">
        <f t="shared" si="39"/>
        <v>-3.5211385082551727E-2</v>
      </c>
    </row>
    <row r="1430" spans="1:26" x14ac:dyDescent="0.25">
      <c r="A1430" s="1">
        <v>40135</v>
      </c>
      <c r="B1430" s="12">
        <v>21.63</v>
      </c>
      <c r="C1430" s="12">
        <v>24.72</v>
      </c>
      <c r="D1430">
        <v>65756.800000000003</v>
      </c>
      <c r="E1430">
        <v>58847.98</v>
      </c>
      <c r="F1430">
        <f>IFERROR(VLOOKUP(A1430,SHORTVOL!$A$2:$E$10000,5,0),"")</f>
        <v>48.85</v>
      </c>
      <c r="G1430">
        <f>IFERROR(VLOOKUP($A1430,LONGVOL!$A$2:$E$10000,5,0),"")</f>
        <v>598216.8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>
        <f>K1429*(1-(K$1+K$5))^($A1430-$A1429)*(1+1.5*(E1430/E1429-1))</f>
        <v>109170613.4635521</v>
      </c>
      <c r="M1430" s="2">
        <f>M1429*(1-M$1+IF(AND(WEEKDAY($A1430)&lt;&gt;1,WEEKDAY($A1430)&lt;&gt;7),-M$5,0))^($A1430-$A1429)*(1+(F1430/F1429-1))</f>
        <v>1.3621701022169861</v>
      </c>
      <c r="N1430" s="2"/>
      <c r="O1430" s="2">
        <f>O1429*(1-O$1+IF(AND(WEEKDAY($A1430)&lt;&gt;1,WEEKDAY($A1430)&lt;&gt;7),-O$5,0))^($A1430-$A1429)*(1+2*(G1430/G1429-1))</f>
        <v>315706294695.3559</v>
      </c>
      <c r="P1430" s="2"/>
      <c r="Q1430">
        <f>ROW()</f>
        <v>1430</v>
      </c>
      <c r="R1430">
        <f t="shared" si="40"/>
        <v>0.875</v>
      </c>
      <c r="S1430">
        <f>S1429*(1-(S$1+S$5))^($A1430-$A1429)*(1+2*(E1430/E1429-1))</f>
        <v>819121476.99124002</v>
      </c>
      <c r="V1430">
        <f>V1429*(1-V$1+J1430)^($A1430-$A1429)*(1+2*(E1430/E1429-1))</f>
        <v>45245926738.961441</v>
      </c>
      <c r="Z1430">
        <f t="shared" si="39"/>
        <v>-3.2910254170526398E-2</v>
      </c>
    </row>
    <row r="1431" spans="1:26" x14ac:dyDescent="0.25">
      <c r="A1431" s="1">
        <v>40136</v>
      </c>
      <c r="B1431" s="12">
        <v>22.63</v>
      </c>
      <c r="C1431" s="12">
        <v>25.11</v>
      </c>
      <c r="D1431">
        <v>66575.259999999995</v>
      </c>
      <c r="E1431">
        <v>59580.34</v>
      </c>
      <c r="F1431">
        <f>IFERROR(VLOOKUP(A1431,SHORTVOL!$A$2:$E$10000,5,0),"")</f>
        <v>47.8</v>
      </c>
      <c r="G1431">
        <f>IFERROR(VLOOKUP($A1431,LONGVOL!$A$2:$E$10000,5,0),"")</f>
        <v>611081.18000000005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>
        <f>K1430*(1-(K$1+K$5))^($A1431-$A1430)*(1+1.5*(E1431/E1430-1))</f>
        <v>111207480.84981403</v>
      </c>
      <c r="M1431" s="2">
        <f>M1430*(1-M$1+IF(AND(WEEKDAY($A1431)&lt;&gt;1,WEEKDAY($A1431)&lt;&gt;7),-M$5,0))^($A1431-$A1430)*(1+(F1431/F1430-1))</f>
        <v>1.332750520701653</v>
      </c>
      <c r="N1431" s="2"/>
      <c r="O1431" s="2">
        <f>O1430*(1-O$1+IF(AND(WEEKDAY($A1431)&lt;&gt;1,WEEKDAY($A1431)&lt;&gt;7),-O$5,0))^($A1431-$A1430)*(1+2*(G1431/G1430-1))</f>
        <v>329238020440.31415</v>
      </c>
      <c r="P1431" s="2"/>
      <c r="Q1431">
        <f>ROW()</f>
        <v>1431</v>
      </c>
      <c r="R1431">
        <f t="shared" si="40"/>
        <v>0.90123456790123457</v>
      </c>
      <c r="S1431">
        <f>S1430*(1-(S$1+S$5))^($A1431-$A1430)*(1+2*(E1431/E1430-1))</f>
        <v>839481033.63080704</v>
      </c>
      <c r="V1431">
        <f>V1430*(1-V$1+J1431)^($A1431-$A1430)*(1+2*(E1431/E1430-1))</f>
        <v>46370080533.130775</v>
      </c>
      <c r="Z1431">
        <f t="shared" si="39"/>
        <v>4.28617546508403E-2</v>
      </c>
    </row>
    <row r="1432" spans="1:26" x14ac:dyDescent="0.25">
      <c r="A1432" s="1">
        <v>40137</v>
      </c>
      <c r="B1432" s="12">
        <v>22.19</v>
      </c>
      <c r="C1432" s="12">
        <v>24.66</v>
      </c>
      <c r="D1432">
        <v>65312.36</v>
      </c>
      <c r="E1432">
        <v>58450.02</v>
      </c>
      <c r="F1432">
        <f>IFERROR(VLOOKUP(A1432,SHORTVOL!$A$2:$E$10000,5,0),"")</f>
        <v>49.13</v>
      </c>
      <c r="G1432">
        <f>IFERROR(VLOOKUP($A1432,LONGVOL!$A$2:$E$10000,5,0),"")</f>
        <v>594019.02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>
        <f>K1431*(1-(K$1+K$5))^($A1432-$A1431)*(1+1.5*(E1432/E1431-1))</f>
        <v>108041809.31304404</v>
      </c>
      <c r="M1432" s="2">
        <f>M1431*(1-M$1+IF(AND(WEEKDAY($A1432)&lt;&gt;1,WEEKDAY($A1432)&lt;&gt;7),-M$5,0))^($A1432-$A1431)*(1+(F1432/F1431-1))</f>
        <v>1.3696888388079729</v>
      </c>
      <c r="N1432" s="2"/>
      <c r="O1432" s="2">
        <f>O1431*(1-O$1+IF(AND(WEEKDAY($A1432)&lt;&gt;1,WEEKDAY($A1432)&lt;&gt;7),-O$5,0))^($A1432-$A1431)*(1+2*(G1432/G1431-1))</f>
        <v>310808675920.81293</v>
      </c>
      <c r="P1432" s="2"/>
      <c r="Q1432">
        <f>ROW()</f>
        <v>1432</v>
      </c>
      <c r="R1432">
        <f t="shared" si="40"/>
        <v>0.89983779399837793</v>
      </c>
      <c r="S1432">
        <f>S1431*(1-(S$1+S$5))^($A1432-$A1431)*(1+2*(E1432/E1431-1))</f>
        <v>807601626.06876898</v>
      </c>
      <c r="V1432">
        <f>V1431*(1-V$1+J1432)^($A1432-$A1431)*(1+2*(E1432/E1431-1))</f>
        <v>44608737580.998024</v>
      </c>
      <c r="Z1432">
        <f t="shared" si="39"/>
        <v>-5.5975748168010209E-2</v>
      </c>
    </row>
    <row r="1433" spans="1:26" x14ac:dyDescent="0.25">
      <c r="A1433" s="1">
        <v>40140</v>
      </c>
      <c r="B1433" s="12">
        <v>21.16</v>
      </c>
      <c r="C1433" s="12">
        <v>24.11</v>
      </c>
      <c r="D1433">
        <v>62048.49</v>
      </c>
      <c r="E1433">
        <v>55528.77</v>
      </c>
      <c r="F1433">
        <f>IFERROR(VLOOKUP(A1433,SHORTVOL!$A$2:$E$10000,5,0),"")</f>
        <v>51.61</v>
      </c>
      <c r="G1433">
        <f>IFERROR(VLOOKUP($A1433,LONGVOL!$A$2:$E$10000,5,0),"")</f>
        <v>564066.57999999996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>
        <f>K1432*(1-(K$1+K$5))^($A1433-$A1432)*(1+1.5*(E1433/E1432-1))</f>
        <v>99939267.206453934</v>
      </c>
      <c r="M1433" s="2">
        <f>M1432*(1-M$1+IF(AND(WEEKDAY($A1433)&lt;&gt;1,WEEKDAY($A1433)&lt;&gt;7),-M$5,0))^($A1433-$A1432)*(1+(F1433/F1432-1))</f>
        <v>1.4383731816908329</v>
      </c>
      <c r="N1433" s="2"/>
      <c r="O1433" s="2">
        <f>O1432*(1-O$1+IF(AND(WEEKDAY($A1433)&lt;&gt;1,WEEKDAY($A1433)&lt;&gt;7),-O$5,0))^($A1433-$A1432)*(1+2*(G1433/G1432-1))</f>
        <v>279346357817.09369</v>
      </c>
      <c r="P1433" s="2"/>
      <c r="Q1433">
        <f>ROW()</f>
        <v>1433</v>
      </c>
      <c r="R1433">
        <f t="shared" si="40"/>
        <v>0.87764413106594774</v>
      </c>
      <c r="S1433">
        <f>S1432*(1-(S$1+S$5))^($A1433-$A1432)*(1+2*(E1433/E1432-1))</f>
        <v>726802551.79389048</v>
      </c>
      <c r="V1433">
        <f>V1432*(1-V$1+J1433)^($A1433-$A1432)*(1+2*(E1433/E1432-1))</f>
        <v>40144462440.044685</v>
      </c>
      <c r="Z1433">
        <f t="shared" si="39"/>
        <v>-0.1012272839891224</v>
      </c>
    </row>
    <row r="1434" spans="1:26" x14ac:dyDescent="0.25">
      <c r="A1434" s="1">
        <v>40141</v>
      </c>
      <c r="B1434" s="12">
        <v>20.47</v>
      </c>
      <c r="C1434" s="12">
        <v>23.74</v>
      </c>
      <c r="D1434">
        <v>61543.42</v>
      </c>
      <c r="E1434">
        <v>55076.71</v>
      </c>
      <c r="F1434">
        <f>IFERROR(VLOOKUP(A1434,SHORTVOL!$A$2:$E$10000,5,0),"")</f>
        <v>52.03</v>
      </c>
      <c r="G1434">
        <f>IFERROR(VLOOKUP($A1434,LONGVOL!$A$2:$E$10000,5,0),"")</f>
        <v>559498.27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>
        <f>K1433*(1-(K$1+K$5))^($A1434-$A1433)*(1+1.5*(E1434/E1433-1))</f>
        <v>98717911.460610092</v>
      </c>
      <c r="M1434" s="2">
        <f>M1433*(1-M$1+IF(AND(WEEKDAY($A1434)&lt;&gt;1,WEEKDAY($A1434)&lt;&gt;7),-M$5,0))^($A1434-$A1433)*(1+(F1434/F1433-1))</f>
        <v>1.4499256483903646</v>
      </c>
      <c r="N1434" s="2"/>
      <c r="O1434" s="2">
        <f>O1433*(1-O$1+IF(AND(WEEKDAY($A1434)&lt;&gt;1,WEEKDAY($A1434)&lt;&gt;7),-O$5,0))^($A1434-$A1433)*(1+2*(G1434/G1433-1))</f>
        <v>274782793928.99179</v>
      </c>
      <c r="P1434" s="2"/>
      <c r="Q1434">
        <f>ROW()</f>
        <v>1434</v>
      </c>
      <c r="R1434">
        <f t="shared" si="40"/>
        <v>0.86225779275484415</v>
      </c>
      <c r="S1434">
        <f>S1433*(1-(S$1+S$5))^($A1434-$A1433)*(1+2*(E1434/E1433-1))</f>
        <v>714944651.75878501</v>
      </c>
      <c r="V1434">
        <f>V1433*(1-V$1+J1434)^($A1434-$A1433)*(1+2*(E1434/E1433-1))</f>
        <v>39489088571.828529</v>
      </c>
      <c r="Z1434">
        <f t="shared" si="39"/>
        <v>-1.6336579162023468E-2</v>
      </c>
    </row>
    <row r="1435" spans="1:26" x14ac:dyDescent="0.25">
      <c r="A1435" s="1">
        <v>40142</v>
      </c>
      <c r="B1435" s="12">
        <v>20.48</v>
      </c>
      <c r="C1435" s="12">
        <v>23.66</v>
      </c>
      <c r="D1435">
        <v>60698.73</v>
      </c>
      <c r="E1435">
        <v>54320.72</v>
      </c>
      <c r="F1435">
        <f>IFERROR(VLOOKUP(A1435,SHORTVOL!$A$2:$E$10000,5,0),"")</f>
        <v>52.76</v>
      </c>
      <c r="G1435">
        <f>IFERROR(VLOOKUP($A1435,LONGVOL!$A$2:$E$10000,5,0),"")</f>
        <v>551595.09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>
        <f>K1434*(1-(K$1+K$5))^($A1435-$A1434)*(1+1.5*(E1435/E1434-1))</f>
        <v>96684462.230318382</v>
      </c>
      <c r="M1435" s="2">
        <f>M1434*(1-M$1+IF(AND(WEEKDAY($A1435)&lt;&gt;1,WEEKDAY($A1435)&lt;&gt;7),-M$5,0))^($A1435-$A1434)*(1+(F1435/F1434-1))</f>
        <v>1.4701135543687944</v>
      </c>
      <c r="N1435" s="2"/>
      <c r="O1435" s="2">
        <f>O1434*(1-O$1+IF(AND(WEEKDAY($A1435)&lt;&gt;1,WEEKDAY($A1435)&lt;&gt;7),-O$5,0))^($A1435-$A1434)*(1+2*(G1435/G1434-1))</f>
        <v>266982242390.06381</v>
      </c>
      <c r="P1435" s="2"/>
      <c r="Q1435">
        <f>ROW()</f>
        <v>1435</v>
      </c>
      <c r="R1435">
        <f t="shared" si="40"/>
        <v>0.8655959425190195</v>
      </c>
      <c r="S1435">
        <f>S1434*(1-(S$1+S$5))^($A1435-$A1434)*(1+2*(E1435/E1434-1))</f>
        <v>695294376.14960122</v>
      </c>
      <c r="V1435">
        <f>V1434*(1-V$1+J1435)^($A1435-$A1434)*(1+2*(E1435/E1434-1))</f>
        <v>38403330518.871338</v>
      </c>
      <c r="Z1435">
        <f t="shared" si="39"/>
        <v>-2.8388063995534507E-2</v>
      </c>
    </row>
    <row r="1436" spans="1:26" x14ac:dyDescent="0.25">
      <c r="A1436" s="1">
        <v>40144</v>
      </c>
      <c r="B1436" s="12">
        <v>24.74</v>
      </c>
      <c r="C1436" s="12">
        <v>26.04</v>
      </c>
      <c r="D1436">
        <v>64814.96</v>
      </c>
      <c r="E1436">
        <v>58004.31</v>
      </c>
      <c r="F1436">
        <f>IFERROR(VLOOKUP(A1436,SHORTVOL!$A$2:$E$10000,5,0),"")</f>
        <v>49.44</v>
      </c>
      <c r="G1436">
        <f>IFERROR(VLOOKUP($A1436,LONGVOL!$A$2:$E$10000,5,0),"")</f>
        <v>586284.9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>
        <f>K1435*(1-(K$1+K$5))^($A1436-$A1435)*(1+1.5*(E1436/E1435-1))</f>
        <v>106516951.7458161</v>
      </c>
      <c r="M1436" s="2">
        <f>M1435*(1-M$1+IF(AND(WEEKDAY($A1436)&lt;&gt;1,WEEKDAY($A1436)&lt;&gt;7),-M$5,0))^($A1436-$A1435)*(1+(F1436/F1435-1))</f>
        <v>1.3773139108077914</v>
      </c>
      <c r="N1436" s="2"/>
      <c r="O1436" s="2">
        <f>O1435*(1-O$1+IF(AND(WEEKDAY($A1436)&lt;&gt;1,WEEKDAY($A1436)&lt;&gt;7),-O$5,0))^($A1436-$A1435)*(1+2*(G1436/G1435-1))</f>
        <v>300478453295.2851</v>
      </c>
      <c r="P1436" s="2"/>
      <c r="Q1436">
        <f>ROW()</f>
        <v>1436</v>
      </c>
      <c r="R1436">
        <f t="shared" si="40"/>
        <v>0.95007680491551461</v>
      </c>
      <c r="S1436">
        <f>S1435*(1-(S$1+S$5))^($A1436-$A1435)*(1+2*(E1436/E1435-1))</f>
        <v>789539594.51292384</v>
      </c>
      <c r="V1436">
        <f>V1435*(1-V$1+J1436)^($A1436-$A1435)*(1+2*(E1436/E1435-1))</f>
        <v>43607888419.697586</v>
      </c>
      <c r="Z1436">
        <f t="shared" si="39"/>
        <v>0.1254623176633709</v>
      </c>
    </row>
    <row r="1437" spans="1:26" x14ac:dyDescent="0.25">
      <c r="A1437" s="1">
        <v>40147</v>
      </c>
      <c r="B1437" s="12">
        <v>24.51</v>
      </c>
      <c r="C1437" s="12">
        <v>26.24</v>
      </c>
      <c r="D1437">
        <v>64896.42</v>
      </c>
      <c r="E1437">
        <v>58077.02</v>
      </c>
      <c r="F1437">
        <f>IFERROR(VLOOKUP(A1437,SHORTVOL!$A$2:$E$10000,5,0),"")</f>
        <v>49.48</v>
      </c>
      <c r="G1437">
        <f>IFERROR(VLOOKUP($A1437,LONGVOL!$A$2:$E$10000,5,0),"")</f>
        <v>585868.14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>
        <f>K1436*(1-(K$1+K$5))^($A1437-$A1436)*(1+1.5*(E1437/E1436-1))</f>
        <v>106714164.72607797</v>
      </c>
      <c r="M1437" s="2">
        <f>M1436*(1-M$1+IF(AND(WEEKDAY($A1437)&lt;&gt;1,WEEKDAY($A1437)&lt;&gt;7),-M$5,0))^($A1437-$A1436)*(1+(F1437/F1436-1))</f>
        <v>1.3779921008909162</v>
      </c>
      <c r="N1437" s="2"/>
      <c r="O1437" s="2">
        <f>O1436*(1-O$1+IF(AND(WEEKDAY($A1437)&lt;&gt;1,WEEKDAY($A1437)&lt;&gt;7),-O$5,0))^($A1437-$A1436)*(1+2*(G1437/G1436-1))</f>
        <v>299924273633.74078</v>
      </c>
      <c r="P1437" s="2"/>
      <c r="Q1437">
        <f>ROW()</f>
        <v>1437</v>
      </c>
      <c r="R1437">
        <f t="shared" si="40"/>
        <v>0.93407012195121963</v>
      </c>
      <c r="S1437">
        <f>S1436*(1-(S$1+S$5))^($A1437-$A1436)*(1+2*(E1437/E1436-1))</f>
        <v>791438997.14060104</v>
      </c>
      <c r="V1437">
        <f>V1436*(1-V$1+J1437)^($A1437-$A1436)*(1+2*(E1437/E1436-1))</f>
        <v>43711505876.199928</v>
      </c>
      <c r="Z1437">
        <f t="shared" si="39"/>
        <v>-1.8443241286246748E-3</v>
      </c>
    </row>
    <row r="1438" spans="1:26" x14ac:dyDescent="0.25">
      <c r="A1438" s="1">
        <v>40148</v>
      </c>
      <c r="B1438" s="12">
        <v>21.92</v>
      </c>
      <c r="C1438" s="12">
        <v>24.94</v>
      </c>
      <c r="D1438">
        <v>62427.42</v>
      </c>
      <c r="E1438">
        <v>55867.37</v>
      </c>
      <c r="F1438">
        <f>IFERROR(VLOOKUP(A1438,SHORTVOL!$A$2:$E$10000,5,0),"")</f>
        <v>51.37</v>
      </c>
      <c r="G1438">
        <f>IFERROR(VLOOKUP($A1438,LONGVOL!$A$2:$E$10000,5,0),"")</f>
        <v>563463.14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>
        <f>K1437*(1-(K$1+K$5))^($A1438-$A1437)*(1+1.5*(E1438/E1437-1))</f>
        <v>100622986.6851923</v>
      </c>
      <c r="M1438" s="2">
        <f>M1437*(1-M$1+IF(AND(WEEKDAY($A1438)&lt;&gt;1,WEEKDAY($A1438)&lt;&gt;7),-M$5,0))^($A1438-$A1437)*(1+(F1438/F1437-1))</f>
        <v>1.4304767097995676</v>
      </c>
      <c r="N1438" s="2"/>
      <c r="O1438" s="2">
        <f>O1437*(1-O$1+IF(AND(WEEKDAY($A1438)&lt;&gt;1,WEEKDAY($A1438)&lt;&gt;7),-O$5,0))^($A1438-$A1437)*(1+2*(G1438/G1437-1))</f>
        <v>276945548003.59552</v>
      </c>
      <c r="P1438" s="2"/>
      <c r="Q1438">
        <f>ROW()</f>
        <v>1438</v>
      </c>
      <c r="R1438">
        <f t="shared" si="40"/>
        <v>0.87890938251804329</v>
      </c>
      <c r="S1438">
        <f>S1437*(1-(S$1+S$5))^($A1438-$A1437)*(1+2*(E1438/E1437-1))</f>
        <v>731190771.01850152</v>
      </c>
      <c r="V1438">
        <f>V1437*(1-V$1+J1438)^($A1438-$A1437)*(1+2*(E1438/E1437-1))</f>
        <v>40383573827.489227</v>
      </c>
      <c r="Z1438">
        <f t="shared" si="39"/>
        <v>-7.6615091375385802E-2</v>
      </c>
    </row>
    <row r="1439" spans="1:26" x14ac:dyDescent="0.25">
      <c r="A1439" s="1">
        <v>40149</v>
      </c>
      <c r="B1439" s="12">
        <v>21.12</v>
      </c>
      <c r="C1439" s="12">
        <v>24.8</v>
      </c>
      <c r="D1439">
        <v>61772.78</v>
      </c>
      <c r="E1439">
        <v>55281.43</v>
      </c>
      <c r="F1439">
        <f>IFERROR(VLOOKUP(A1439,SHORTVOL!$A$2:$E$10000,5,0),"")</f>
        <v>51.66</v>
      </c>
      <c r="G1439">
        <f>IFERROR(VLOOKUP($A1439,LONGVOL!$A$2:$E$10000,5,0),"")</f>
        <v>560316.0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>
        <f>K1438*(1-(K$1+K$5))^($A1439-$A1438)*(1+1.5*(E1439/E1438-1))</f>
        <v>99039027.99194634</v>
      </c>
      <c r="M1439" s="2">
        <f>M1438*(1-M$1+IF(AND(WEEKDAY($A1439)&lt;&gt;1,WEEKDAY($A1439)&lt;&gt;7),-M$5,0))^($A1439-$A1438)*(1+(F1439/F1438-1))</f>
        <v>1.4384004684188458</v>
      </c>
      <c r="N1439" s="2"/>
      <c r="O1439" s="2">
        <f>O1438*(1-O$1+IF(AND(WEEKDAY($A1439)&lt;&gt;1,WEEKDAY($A1439)&lt;&gt;7),-O$5,0))^($A1439-$A1438)*(1+2*(G1439/G1438-1))</f>
        <v>273813271180.38751</v>
      </c>
      <c r="P1439" s="2"/>
      <c r="Q1439">
        <f>ROW()</f>
        <v>1439</v>
      </c>
      <c r="R1439">
        <f t="shared" si="40"/>
        <v>0.85161290322580652</v>
      </c>
      <c r="S1439">
        <f>S1438*(1-(S$1+S$5))^($A1439-$A1438)*(1+2*(E1439/E1438-1))</f>
        <v>715829110.99082613</v>
      </c>
      <c r="V1439">
        <f>V1438*(1-V$1+J1439)^($A1439-$A1438)*(1+2*(E1439/E1438-1))</f>
        <v>39534762245.407555</v>
      </c>
      <c r="Z1439">
        <f t="shared" si="39"/>
        <v>-1.1310081876338196E-2</v>
      </c>
    </row>
    <row r="1440" spans="1:26" x14ac:dyDescent="0.25">
      <c r="A1440" s="1">
        <v>40150</v>
      </c>
      <c r="B1440" s="12">
        <v>22.46</v>
      </c>
      <c r="C1440" s="12">
        <v>25.51</v>
      </c>
      <c r="D1440">
        <v>63085.65</v>
      </c>
      <c r="E1440">
        <v>56456.24</v>
      </c>
      <c r="F1440">
        <f>IFERROR(VLOOKUP(A1440,SHORTVOL!$A$2:$E$10000,5,0),"")</f>
        <v>50.68</v>
      </c>
      <c r="G1440">
        <f>IFERROR(VLOOKUP($A1440,LONGVOL!$A$2:$E$10000,5,0),"")</f>
        <v>570964.92000000004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>
        <f>K1439*(1-(K$1+K$5))^($A1440-$A1439)*(1+1.5*(E1440/E1439-1))</f>
        <v>102195130.9902406</v>
      </c>
      <c r="M1440" s="2">
        <f>M1439*(1-M$1+IF(AND(WEEKDAY($A1440)&lt;&gt;1,WEEKDAY($A1440)&lt;&gt;7),-M$5,0))^($A1440-$A1439)*(1+(F1440/F1439-1))</f>
        <v>1.4109648951617015</v>
      </c>
      <c r="N1440" s="2"/>
      <c r="O1440" s="2">
        <f>O1439*(1-O$1+IF(AND(WEEKDAY($A1440)&lt;&gt;1,WEEKDAY($A1440)&lt;&gt;7),-O$5,0))^($A1440-$A1439)*(1+2*(G1440/G1439-1))</f>
        <v>284180883196.53979</v>
      </c>
      <c r="P1440" s="2"/>
      <c r="Q1440">
        <f>ROW()</f>
        <v>1440</v>
      </c>
      <c r="R1440">
        <f t="shared" si="40"/>
        <v>0.88043904351234803</v>
      </c>
      <c r="S1440">
        <f>S1439*(1-(S$1+S$5))^($A1440-$A1439)*(1+2*(E1440/E1439-1))</f>
        <v>746228762.24879467</v>
      </c>
      <c r="V1440">
        <f>V1439*(1-V$1+J1440)^($A1440-$A1439)*(1+2*(E1440/E1439-1))</f>
        <v>41213309059.900414</v>
      </c>
      <c r="Z1440">
        <f t="shared" si="39"/>
        <v>3.7863803940029417E-2</v>
      </c>
    </row>
    <row r="1441" spans="1:26" x14ac:dyDescent="0.25">
      <c r="A1441" s="1">
        <v>40151</v>
      </c>
      <c r="B1441" s="12">
        <v>21.25</v>
      </c>
      <c r="C1441" s="12">
        <v>24.76</v>
      </c>
      <c r="D1441">
        <v>61676.98</v>
      </c>
      <c r="E1441">
        <v>55195.5</v>
      </c>
      <c r="F1441">
        <f>IFERROR(VLOOKUP(A1441,SHORTVOL!$A$2:$E$10000,5,0),"")</f>
        <v>51.64</v>
      </c>
      <c r="G1441">
        <f>IFERROR(VLOOKUP($A1441,LONGVOL!$A$2:$E$10000,5,0),"")</f>
        <v>560127.59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>
        <f>K1440*(1-(K$1+K$5))^($A1441-$A1440)*(1+1.5*(E1441/E1440-1))</f>
        <v>98770962.015353948</v>
      </c>
      <c r="M1441" s="2">
        <f>M1440*(1-M$1+IF(AND(WEEKDAY($A1441)&lt;&gt;1,WEEKDAY($A1441)&lt;&gt;7),-M$5,0))^($A1441-$A1440)*(1+(F1441/F1440-1))</f>
        <v>1.4375402864710181</v>
      </c>
      <c r="N1441" s="2"/>
      <c r="O1441" s="2">
        <f>O1440*(1-O$1+IF(AND(WEEKDAY($A1441)&lt;&gt;1,WEEKDAY($A1441)&lt;&gt;7),-O$5,0))^($A1441-$A1440)*(1+2*(G1441/G1440-1))</f>
        <v>273354388324.26663</v>
      </c>
      <c r="P1441" s="2"/>
      <c r="Q1441">
        <f>ROW()</f>
        <v>1441</v>
      </c>
      <c r="R1441">
        <f t="shared" si="40"/>
        <v>0.85823909531502418</v>
      </c>
      <c r="S1441">
        <f>S1440*(1-(S$1+S$5))^($A1441-$A1440)*(1+2*(E1441/E1440-1))</f>
        <v>712876254.3461566</v>
      </c>
      <c r="V1441">
        <f>V1440*(1-V$1+J1441)^($A1441-$A1440)*(1+2*(E1441/E1440-1))</f>
        <v>39370903089.885323</v>
      </c>
      <c r="Z1441">
        <f t="shared" si="39"/>
        <v>-3.8097196231125618E-2</v>
      </c>
    </row>
    <row r="1442" spans="1:26" x14ac:dyDescent="0.25">
      <c r="A1442" s="1">
        <v>40154</v>
      </c>
      <c r="B1442" s="12">
        <v>22.1</v>
      </c>
      <c r="C1442" s="12">
        <v>25.3</v>
      </c>
      <c r="D1442">
        <v>61429.01</v>
      </c>
      <c r="E1442">
        <v>54973.31</v>
      </c>
      <c r="F1442">
        <f>IFERROR(VLOOKUP(A1442,SHORTVOL!$A$2:$E$10000,5,0),"")</f>
        <v>52.01</v>
      </c>
      <c r="G1442">
        <f>IFERROR(VLOOKUP($A1442,LONGVOL!$A$2:$E$10000,5,0),"")</f>
        <v>556049.88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>
        <f>K1441*(1-(K$1+K$5))^($A1442-$A1441)*(1+1.5*(E1442/E1441-1))</f>
        <v>98171732.699766427</v>
      </c>
      <c r="M1442" s="2">
        <f>M1441*(1-M$1+IF(AND(WEEKDAY($A1442)&lt;&gt;1,WEEKDAY($A1442)&lt;&gt;7),-M$5,0))^($A1442-$A1441)*(1+(F1442/F1441-1))</f>
        <v>1.4473821420574808</v>
      </c>
      <c r="N1442" s="2"/>
      <c r="O1442" s="2">
        <f>O1441*(1-O$1+IF(AND(WEEKDAY($A1442)&lt;&gt;1,WEEKDAY($A1442)&lt;&gt;7),-O$5,0))^($A1442-$A1441)*(1+2*(G1442/G1441-1))</f>
        <v>269260360072.72855</v>
      </c>
      <c r="P1442" s="2"/>
      <c r="Q1442">
        <f>ROW()</f>
        <v>1442</v>
      </c>
      <c r="R1442">
        <f t="shared" si="40"/>
        <v>0.87351778656126489</v>
      </c>
      <c r="S1442">
        <f>S1441*(1-(S$1+S$5))^($A1442-$A1441)*(1+2*(E1442/E1441-1))</f>
        <v>707065388.10302067</v>
      </c>
      <c r="V1442">
        <f>V1441*(1-V$1+J1442)^($A1442-$A1441)*(1+2*(E1442/E1441-1))</f>
        <v>39048793820.282356</v>
      </c>
      <c r="Z1442">
        <f t="shared" si="39"/>
        <v>-1.4976998454773516E-2</v>
      </c>
    </row>
    <row r="1443" spans="1:26" x14ac:dyDescent="0.25">
      <c r="A1443" s="1">
        <v>40155</v>
      </c>
      <c r="B1443" s="12">
        <v>23.69</v>
      </c>
      <c r="C1443" s="12">
        <v>26.13</v>
      </c>
      <c r="D1443">
        <v>63050.26</v>
      </c>
      <c r="E1443">
        <v>56424.1</v>
      </c>
      <c r="F1443">
        <f>IFERROR(VLOOKUP(A1443,SHORTVOL!$A$2:$E$10000,5,0),"")</f>
        <v>50.62</v>
      </c>
      <c r="G1443">
        <f>IFERROR(VLOOKUP($A1443,LONGVOL!$A$2:$E$10000,5,0),"")</f>
        <v>570947.2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>
        <f>K1442*(1-(K$1+K$5))^($A1443-$A1442)*(1+1.5*(E1443/E1442-1))</f>
        <v>102057000.89893973</v>
      </c>
      <c r="M1443" s="2">
        <f>M1442*(1-M$1+IF(AND(WEEKDAY($A1443)&lt;&gt;1,WEEKDAY($A1443)&lt;&gt;7),-M$5,0))^($A1443-$A1442)*(1+(F1443/F1442-1))</f>
        <v>1.4085513540157684</v>
      </c>
      <c r="N1443" s="2"/>
      <c r="O1443" s="2">
        <f>O1442*(1-O$1+IF(AND(WEEKDAY($A1443)&lt;&gt;1,WEEKDAY($A1443)&lt;&gt;7),-O$5,0))^($A1443-$A1442)*(1+2*(G1443/G1442-1))</f>
        <v>283648052267.12677</v>
      </c>
      <c r="P1443" s="2"/>
      <c r="Q1443">
        <f>ROW()</f>
        <v>1443</v>
      </c>
      <c r="R1443">
        <f t="shared" si="40"/>
        <v>0.90662074244163804</v>
      </c>
      <c r="S1443">
        <f>S1442*(1-(S$1+S$5))^($A1443-$A1442)*(1+2*(E1443/E1442-1))</f>
        <v>744360355.35158241</v>
      </c>
      <c r="V1443">
        <f>V1442*(1-V$1+J1443)^($A1443-$A1442)*(1+2*(E1443/E1442-1))</f>
        <v>41108050872.555809</v>
      </c>
      <c r="Z1443">
        <f t="shared" si="39"/>
        <v>5.3434126696228379E-2</v>
      </c>
    </row>
    <row r="1444" spans="1:26" x14ac:dyDescent="0.25">
      <c r="A1444" s="1">
        <v>40156</v>
      </c>
      <c r="B1444" s="12">
        <v>22.66</v>
      </c>
      <c r="C1444" s="12">
        <v>25.8</v>
      </c>
      <c r="D1444">
        <v>62579.92</v>
      </c>
      <c r="E1444">
        <v>56003.11</v>
      </c>
      <c r="F1444">
        <f>IFERROR(VLOOKUP(A1444,SHORTVOL!$A$2:$E$10000,5,0),"")</f>
        <v>50.97</v>
      </c>
      <c r="G1444">
        <f>IFERROR(VLOOKUP($A1444,LONGVOL!$A$2:$E$10000,5,0),"")</f>
        <v>567064.91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>
        <f>K1443*(1-(K$1+K$5))^($A1444-$A1443)*(1+1.5*(E1444/E1443-1))</f>
        <v>100913835.73598313</v>
      </c>
      <c r="M1444" s="2">
        <f>M1443*(1-M$1+IF(AND(WEEKDAY($A1444)&lt;&gt;1,WEEKDAY($A1444)&lt;&gt;7),-M$5,0))^($A1444-$A1443)*(1+(F1444/F1443-1))</f>
        <v>1.4181408482201663</v>
      </c>
      <c r="N1444" s="2"/>
      <c r="O1444" s="2">
        <f>O1443*(1-O$1+IF(AND(WEEKDAY($A1444)&lt;&gt;1,WEEKDAY($A1444)&lt;&gt;7),-O$5,0))^($A1444-$A1443)*(1+2*(G1444/G1443-1))</f>
        <v>279751081847.3963</v>
      </c>
      <c r="P1444" s="2"/>
      <c r="Q1444">
        <f>ROW()</f>
        <v>1444</v>
      </c>
      <c r="R1444">
        <f t="shared" si="40"/>
        <v>0.87829457364341079</v>
      </c>
      <c r="S1444">
        <f>S1443*(1-(S$1+S$5))^($A1444-$A1443)*(1+2*(E1444/E1443-1))</f>
        <v>733228042.21429467</v>
      </c>
      <c r="V1444">
        <f>V1443*(1-V$1+J1444)^($A1444-$A1443)*(1+2*(E1444/E1443-1))</f>
        <v>40492847939.787025</v>
      </c>
      <c r="Z1444">
        <f t="shared" si="39"/>
        <v>-1.3738752614667948E-2</v>
      </c>
    </row>
    <row r="1445" spans="1:26" x14ac:dyDescent="0.25">
      <c r="A1445" s="1">
        <v>40157</v>
      </c>
      <c r="B1445" s="12">
        <v>22.32</v>
      </c>
      <c r="C1445" s="12">
        <v>25.34</v>
      </c>
      <c r="D1445">
        <v>61626.49</v>
      </c>
      <c r="E1445">
        <v>55149.81</v>
      </c>
      <c r="F1445">
        <f>IFERROR(VLOOKUP(A1445,SHORTVOL!$A$2:$E$10000,5,0),"")</f>
        <v>51.86</v>
      </c>
      <c r="G1445">
        <f>IFERROR(VLOOKUP($A1445,LONGVOL!$A$2:$E$10000,5,0),"")</f>
        <v>557144.31999999995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>
        <f>K1444*(1-(K$1+K$5))^($A1445-$A1444)*(1+1.5*(E1445/E1444-1))</f>
        <v>98606506.413703471</v>
      </c>
      <c r="M1445" s="2">
        <f>M1444*(1-M$1+IF(AND(WEEKDAY($A1445)&lt;&gt;1,WEEKDAY($A1445)&lt;&gt;7),-M$5,0))^($A1445-$A1444)*(1+(F1445/F1444-1))</f>
        <v>1.4427511658846188</v>
      </c>
      <c r="N1445" s="2"/>
      <c r="O1445" s="2">
        <f>O1444*(1-O$1+IF(AND(WEEKDAY($A1445)&lt;&gt;1,WEEKDAY($A1445)&lt;&gt;7),-O$5,0))^($A1445-$A1444)*(1+2*(G1445/G1444-1))</f>
        <v>269924708643.7583</v>
      </c>
      <c r="P1445" s="2"/>
      <c r="Q1445">
        <f>ROW()</f>
        <v>1445</v>
      </c>
      <c r="R1445">
        <f t="shared" si="40"/>
        <v>0.88082083662194166</v>
      </c>
      <c r="S1445">
        <f>S1444*(1-(S$1+S$5))^($A1445-$A1444)*(1+2*(E1445/E1444-1))</f>
        <v>710860202.68902743</v>
      </c>
      <c r="V1445">
        <f>V1444*(1-V$1+J1445)^($A1445-$A1444)*(1+2*(E1445/E1444-1))</f>
        <v>39257176739.644188</v>
      </c>
      <c r="Z1445">
        <f t="shared" si="39"/>
        <v>-3.5125416276310495E-2</v>
      </c>
    </row>
    <row r="1446" spans="1:26" x14ac:dyDescent="0.25">
      <c r="A1446" s="1">
        <v>40158</v>
      </c>
      <c r="B1446" s="12">
        <v>21.59</v>
      </c>
      <c r="C1446" s="12">
        <v>25.12</v>
      </c>
      <c r="D1446">
        <v>61270.87</v>
      </c>
      <c r="E1446">
        <v>54831.48</v>
      </c>
      <c r="F1446">
        <f>IFERROR(VLOOKUP(A1446,SHORTVOL!$A$2:$E$10000,5,0),"")</f>
        <v>52.12</v>
      </c>
      <c r="G1446">
        <f>IFERROR(VLOOKUP($A1446,LONGVOL!$A$2:$E$10000,5,0),"")</f>
        <v>554294.98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>
        <f>K1445*(1-(K$1+K$5))^($A1446-$A1445)*(1+1.5*(E1446/E1445-1))</f>
        <v>97751819.720468089</v>
      </c>
      <c r="M1446" s="2">
        <f>M1445*(1-M$1+IF(AND(WEEKDAY($A1446)&lt;&gt;1,WEEKDAY($A1446)&lt;&gt;7),-M$5,0))^($A1446-$A1445)*(1+(F1446/F1445-1))</f>
        <v>1.4498314522350122</v>
      </c>
      <c r="N1446" s="2"/>
      <c r="O1446" s="2">
        <f>O1445*(1-O$1+IF(AND(WEEKDAY($A1446)&lt;&gt;1,WEEKDAY($A1446)&lt;&gt;7),-O$5,0))^($A1446-$A1445)*(1+2*(G1446/G1445-1))</f>
        <v>267126122286.18756</v>
      </c>
      <c r="P1446" s="2"/>
      <c r="Q1446">
        <f>ROW()</f>
        <v>1446</v>
      </c>
      <c r="R1446">
        <f t="shared" si="40"/>
        <v>0.85947452229299359</v>
      </c>
      <c r="S1446">
        <f>S1445*(1-(S$1+S$5))^($A1446-$A1445)*(1+2*(E1446/E1445-1))</f>
        <v>702630217.49102509</v>
      </c>
      <c r="V1446">
        <f>V1445*(1-V$1+J1446)^($A1446-$A1445)*(1+2*(E1446/E1445-1))</f>
        <v>38802284095.860931</v>
      </c>
      <c r="Z1446">
        <f t="shared" si="39"/>
        <v>-1.0368025852958374E-2</v>
      </c>
    </row>
    <row r="1447" spans="1:26" x14ac:dyDescent="0.25">
      <c r="A1447" s="1">
        <v>40161</v>
      </c>
      <c r="B1447" s="12">
        <v>21.15</v>
      </c>
      <c r="C1447" s="12">
        <v>24.56</v>
      </c>
      <c r="D1447">
        <v>60055.03</v>
      </c>
      <c r="E1447">
        <v>53743.199999999997</v>
      </c>
      <c r="F1447">
        <f>IFERROR(VLOOKUP(A1447,SHORTVOL!$A$2:$E$10000,5,0),"")</f>
        <v>53.02</v>
      </c>
      <c r="G1447">
        <f>IFERROR(VLOOKUP($A1447,LONGVOL!$A$2:$E$10000,5,0),"")</f>
        <v>544759.88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>
        <f>K1446*(1-(K$1+K$5))^($A1447-$A1446)*(1+1.5*(E1447/E1446-1))</f>
        <v>94838864.937441453</v>
      </c>
      <c r="M1447" s="2">
        <f>M1446*(1-M$1+IF(AND(WEEKDAY($A1447)&lt;&gt;1,WEEKDAY($A1447)&lt;&gt;7),-M$5,0))^($A1447-$A1446)*(1+(F1447/F1446-1))</f>
        <v>1.4744002595279442</v>
      </c>
      <c r="N1447" s="2"/>
      <c r="O1447" s="2">
        <f>O1446*(1-O$1+IF(AND(WEEKDAY($A1447)&lt;&gt;1,WEEKDAY($A1447)&lt;&gt;7),-O$5,0))^($A1447-$A1446)*(1+2*(G1447/G1446-1))</f>
        <v>257826636038.33029</v>
      </c>
      <c r="P1447" s="2"/>
      <c r="Q1447">
        <f>ROW()</f>
        <v>1447</v>
      </c>
      <c r="R1447">
        <f t="shared" si="40"/>
        <v>0.86115635179153094</v>
      </c>
      <c r="S1447">
        <f>S1446*(1-(S$1+S$5))^($A1447-$A1446)*(1+2*(E1447/E1446-1))</f>
        <v>674670787.27828217</v>
      </c>
      <c r="V1447">
        <f>V1446*(1-V$1+J1447)^($A1447-$A1446)*(1+2*(E1447/E1446-1))</f>
        <v>37257081249.963287</v>
      </c>
      <c r="Z1447">
        <f t="shared" si="39"/>
        <v>-3.4813091914291272E-2</v>
      </c>
    </row>
    <row r="1448" spans="1:26" x14ac:dyDescent="0.25">
      <c r="A1448" s="1">
        <v>40162</v>
      </c>
      <c r="B1448" s="12">
        <v>21.5</v>
      </c>
      <c r="C1448" s="12">
        <v>24.73</v>
      </c>
      <c r="D1448">
        <v>59412.1</v>
      </c>
      <c r="E1448">
        <v>53167.78</v>
      </c>
      <c r="F1448">
        <f>IFERROR(VLOOKUP(A1448,SHORTVOL!$A$2:$E$10000,5,0),"")</f>
        <v>53.73</v>
      </c>
      <c r="G1448">
        <f>IFERROR(VLOOKUP($A1448,LONGVOL!$A$2:$E$10000,5,0),"")</f>
        <v>537455.57999999996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>
        <f>K1447*(1-(K$1+K$5))^($A1448-$A1447)*(1+1.5*(E1448/E1447-1))</f>
        <v>93314832.885806099</v>
      </c>
      <c r="M1448" s="2">
        <f>M1447*(1-M$1+IF(AND(WEEKDAY($A1448)&lt;&gt;1,WEEKDAY($A1448)&lt;&gt;7),-M$5,0))^($A1448-$A1447)*(1+(F1448/F1447-1))</f>
        <v>1.49398660717178</v>
      </c>
      <c r="N1448" s="2"/>
      <c r="O1448" s="2">
        <f>O1447*(1-O$1+IF(AND(WEEKDAY($A1448)&lt;&gt;1,WEEKDAY($A1448)&lt;&gt;7),-O$5,0))^($A1448-$A1447)*(1+2*(G1448/G1447-1))</f>
        <v>250877203223.47092</v>
      </c>
      <c r="P1448" s="2"/>
      <c r="Q1448">
        <f>ROW()</f>
        <v>1448</v>
      </c>
      <c r="R1448">
        <f t="shared" si="40"/>
        <v>0.86938940558026689</v>
      </c>
      <c r="S1448">
        <f>S1447*(1-(S$1+S$5))^($A1448-$A1447)*(1+2*(E1448/E1447-1))</f>
        <v>660201350.37370741</v>
      </c>
      <c r="V1448">
        <f>V1447*(1-V$1+J1448)^($A1448-$A1447)*(1+2*(E1448/E1447-1))</f>
        <v>36457662170.938866</v>
      </c>
      <c r="Z1448">
        <f t="shared" si="39"/>
        <v>-2.6953897865797827E-2</v>
      </c>
    </row>
    <row r="1449" spans="1:26" x14ac:dyDescent="0.25">
      <c r="A1449" s="1">
        <v>40163</v>
      </c>
      <c r="B1449" s="12">
        <v>20.54</v>
      </c>
      <c r="C1449" s="12">
        <v>24.25</v>
      </c>
      <c r="D1449">
        <v>56706.27</v>
      </c>
      <c r="E1449">
        <v>50746.28</v>
      </c>
      <c r="F1449">
        <f>IFERROR(VLOOKUP(A1449,SHORTVOL!$A$2:$E$10000,5,0),"")</f>
        <v>55.74</v>
      </c>
      <c r="G1449">
        <f>IFERROR(VLOOKUP($A1449,LONGVOL!$A$2:$E$10000,5,0),"")</f>
        <v>517351.79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>
        <f>K1448*(1-(K$1+K$5))^($A1449-$A1448)*(1+1.5*(E1449/E1448-1))</f>
        <v>86939032.991016582</v>
      </c>
      <c r="M1449" s="2">
        <f>M1448*(1-M$1+IF(AND(WEEKDAY($A1449)&lt;&gt;1,WEEKDAY($A1449)&lt;&gt;7),-M$5,0))^($A1449-$A1448)*(1+(F1449/F1448-1))</f>
        <v>1.5497120733679284</v>
      </c>
      <c r="N1449" s="2"/>
      <c r="O1449" s="2">
        <f>O1448*(1-O$1+IF(AND(WEEKDAY($A1449)&lt;&gt;1,WEEKDAY($A1449)&lt;&gt;7),-O$5,0))^($A1449-$A1448)*(1+2*(G1449/G1448-1))</f>
        <v>232076083556.27295</v>
      </c>
      <c r="P1449" s="2"/>
      <c r="Q1449">
        <f>ROW()</f>
        <v>1449</v>
      </c>
      <c r="R1449">
        <f t="shared" si="40"/>
        <v>0.84701030927835053</v>
      </c>
      <c r="S1449">
        <f>S1448*(1-(S$1+S$5))^($A1449-$A1448)*(1+2*(E1449/E1448-1))</f>
        <v>600044047.13816583</v>
      </c>
      <c r="V1449">
        <f>V1448*(1-V$1+J1449)^($A1449-$A1448)*(1+2*(E1449/E1448-1))</f>
        <v>33135308978.330357</v>
      </c>
      <c r="Z1449">
        <f t="shared" si="39"/>
        <v>-7.4941522886998735E-2</v>
      </c>
    </row>
    <row r="1450" spans="1:26" x14ac:dyDescent="0.25">
      <c r="A1450" s="1">
        <v>40164</v>
      </c>
      <c r="B1450" s="12">
        <v>22.57</v>
      </c>
      <c r="C1450" s="12">
        <v>24.78</v>
      </c>
      <c r="D1450">
        <v>57515.51</v>
      </c>
      <c r="E1450">
        <v>51470.41</v>
      </c>
      <c r="F1450">
        <f>IFERROR(VLOOKUP(A1450,SHORTVOL!$A$2:$E$10000,5,0),"")</f>
        <v>54.96</v>
      </c>
      <c r="G1450">
        <f>IFERROR(VLOOKUP($A1450,LONGVOL!$A$2:$E$10000,5,0),"")</f>
        <v>524557.2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>
        <f>K1449*(1-(K$1+K$5))^($A1450-$A1449)*(1+1.5*(E1450/E1449-1))</f>
        <v>88799061.59167397</v>
      </c>
      <c r="M1450" s="2">
        <f>M1449*(1-M$1+IF(AND(WEEKDAY($A1450)&lt;&gt;1,WEEKDAY($A1450)&lt;&gt;7),-M$5,0))^($A1450-$A1449)*(1+(F1450/F1449-1))</f>
        <v>1.5278649378882989</v>
      </c>
      <c r="N1450" s="2"/>
      <c r="O1450" s="2">
        <f>O1449*(1-O$1+IF(AND(WEEKDAY($A1450)&lt;&gt;1,WEEKDAY($A1450)&lt;&gt;7),-O$5,0))^($A1450-$A1449)*(1+2*(G1450/G1449-1))</f>
        <v>238506962234.77121</v>
      </c>
      <c r="P1450" s="2"/>
      <c r="Q1450">
        <f>ROW()</f>
        <v>1450</v>
      </c>
      <c r="R1450">
        <f t="shared" si="40"/>
        <v>0.91081517352703789</v>
      </c>
      <c r="S1450">
        <f>S1449*(1-(S$1+S$5))^($A1450-$A1449)*(1+2*(E1450/E1449-1))</f>
        <v>617148047.34340882</v>
      </c>
      <c r="V1450">
        <f>V1449*(1-V$1+J1450)^($A1450-$A1449)*(1+2*(E1450/E1449-1))</f>
        <v>34079462564.634205</v>
      </c>
      <c r="Z1450">
        <f t="shared" si="39"/>
        <v>2.7710217183749331E-2</v>
      </c>
    </row>
    <row r="1451" spans="1:26" x14ac:dyDescent="0.25">
      <c r="A1451" s="1">
        <v>40165</v>
      </c>
      <c r="B1451" s="12">
        <v>21.68</v>
      </c>
      <c r="C1451" s="12">
        <v>24.52</v>
      </c>
      <c r="D1451">
        <v>56699.22</v>
      </c>
      <c r="E1451">
        <v>50739.86</v>
      </c>
      <c r="F1451">
        <f>IFERROR(VLOOKUP(A1451,SHORTVOL!$A$2:$E$10000,5,0),"")</f>
        <v>55.91</v>
      </c>
      <c r="G1451">
        <f>IFERROR(VLOOKUP($A1451,LONGVOL!$A$2:$E$10000,5,0),"")</f>
        <v>515548.11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>
        <f>K1450*(1-(K$1+K$5))^($A1451-$A1450)*(1+1.5*(E1451/E1450-1))</f>
        <v>86907661.746217862</v>
      </c>
      <c r="M1451" s="2">
        <f>M1450*(1-M$1+IF(AND(WEEKDAY($A1451)&lt;&gt;1,WEEKDAY($A1451)&lt;&gt;7),-M$5,0))^($A1451-$A1450)*(1+(F1451/F1450-1))</f>
        <v>1.5541105952260734</v>
      </c>
      <c r="N1451" s="2"/>
      <c r="O1451" s="2">
        <f>O1450*(1-O$1+IF(AND(WEEKDAY($A1451)&lt;&gt;1,WEEKDAY($A1451)&lt;&gt;7),-O$5,0))^($A1451-$A1450)*(1+2*(G1451/G1450-1))</f>
        <v>230281852715.41336</v>
      </c>
      <c r="P1451" s="2"/>
      <c r="Q1451">
        <f>ROW()</f>
        <v>1451</v>
      </c>
      <c r="R1451">
        <f t="shared" si="40"/>
        <v>0.88417618270799347</v>
      </c>
      <c r="S1451">
        <f>S1450*(1-(S$1+S$5))^($A1451-$A1450)*(1+2*(E1451/E1450-1))</f>
        <v>599608745.48466516</v>
      </c>
      <c r="V1451">
        <f>V1450*(1-V$1+J1451)^($A1451-$A1450)*(1+2*(E1451/E1450-1))</f>
        <v>33110582536.956062</v>
      </c>
      <c r="Z1451">
        <f t="shared" si="39"/>
        <v>-3.4485825664332448E-2</v>
      </c>
    </row>
    <row r="1452" spans="1:26" x14ac:dyDescent="0.25">
      <c r="A1452" s="1">
        <v>40168</v>
      </c>
      <c r="B1452" s="12">
        <v>20.49</v>
      </c>
      <c r="C1452" s="12">
        <v>23.53</v>
      </c>
      <c r="D1452">
        <v>54757</v>
      </c>
      <c r="E1452">
        <v>49001.61</v>
      </c>
      <c r="F1452">
        <f>IFERROR(VLOOKUP(A1452,SHORTVOL!$A$2:$E$10000,5,0),"")</f>
        <v>57.5</v>
      </c>
      <c r="G1452">
        <f>IFERROR(VLOOKUP($A1452,LONGVOL!$A$2:$E$10000,5,0),"")</f>
        <v>500861.52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>
        <f>K1451*(1-(K$1+K$5))^($A1452-$A1451)*(1+1.5*(E1452/E1451-1))</f>
        <v>82439356.184882715</v>
      </c>
      <c r="M1452" s="2">
        <f>M1451*(1-M$1+IF(AND(WEEKDAY($A1452)&lt;&gt;1,WEEKDAY($A1452)&lt;&gt;7),-M$5,0))^($A1452-$A1451)*(1+(F1452/F1451-1))</f>
        <v>1.597801553326007</v>
      </c>
      <c r="N1452" s="2"/>
      <c r="O1452" s="2">
        <f>O1451*(1-O$1+IF(AND(WEEKDAY($A1452)&lt;&gt;1,WEEKDAY($A1452)&lt;&gt;7),-O$5,0))^($A1452-$A1451)*(1+2*(G1452/G1451-1))</f>
        <v>217069712816.96164</v>
      </c>
      <c r="P1452" s="2"/>
      <c r="Q1452">
        <f>ROW()</f>
        <v>1452</v>
      </c>
      <c r="R1452">
        <f t="shared" si="40"/>
        <v>0.87080322991925196</v>
      </c>
      <c r="S1452">
        <f>S1451*(1-(S$1+S$5))^($A1452-$A1451)*(1+2*(E1452/E1451-1))</f>
        <v>558469398.30191898</v>
      </c>
      <c r="V1452">
        <f>V1451*(1-V$1+J1452)^($A1452-$A1451)*(1+2*(E1452/E1451-1))</f>
        <v>30837970227.344196</v>
      </c>
      <c r="Z1452">
        <f t="shared" si="39"/>
        <v>-5.7373778014455756E-2</v>
      </c>
    </row>
    <row r="1453" spans="1:26" x14ac:dyDescent="0.25">
      <c r="A1453" s="1">
        <v>40169</v>
      </c>
      <c r="B1453" s="12">
        <v>19.54</v>
      </c>
      <c r="C1453" s="12">
        <v>22.76</v>
      </c>
      <c r="D1453">
        <v>53391.07</v>
      </c>
      <c r="E1453">
        <v>47779.16</v>
      </c>
      <c r="F1453">
        <f>IFERROR(VLOOKUP(A1453,SHORTVOL!$A$2:$E$10000,5,0),"")</f>
        <v>59.07</v>
      </c>
      <c r="G1453">
        <f>IFERROR(VLOOKUP($A1453,LONGVOL!$A$2:$E$10000,5,0),"")</f>
        <v>487143.75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>
        <f>K1452*(1-(K$1+K$5))^($A1453-$A1452)*(1+1.5*(E1453/E1452-1))</f>
        <v>79353656.074561</v>
      </c>
      <c r="M1453" s="2">
        <f>M1452*(1-M$1+IF(AND(WEEKDAY($A1453)&lt;&gt;1,WEEKDAY($A1453)&lt;&gt;7),-M$5,0))^($A1453-$A1452)*(1+(F1453/F1452-1))</f>
        <v>1.6412553457181407</v>
      </c>
      <c r="N1453" s="2"/>
      <c r="O1453" s="2">
        <f>O1452*(1-O$1+IF(AND(WEEKDAY($A1453)&lt;&gt;1,WEEKDAY($A1453)&lt;&gt;7),-O$5,0))^($A1453-$A1452)*(1+2*(G1453/G1452-1))</f>
        <v>205150400845.56339</v>
      </c>
      <c r="P1453" s="2"/>
      <c r="Q1453">
        <f>ROW()</f>
        <v>1453</v>
      </c>
      <c r="R1453">
        <f t="shared" si="40"/>
        <v>0.85852372583479775</v>
      </c>
      <c r="S1453">
        <f>S1452*(1-(S$1+S$5))^($A1453-$A1452)*(1+2*(E1453/E1452-1))</f>
        <v>530587089.67843103</v>
      </c>
      <c r="V1453">
        <f>V1452*(1-V$1+J1453)^($A1453-$A1452)*(1+2*(E1453/E1452-1))</f>
        <v>29298064423.195736</v>
      </c>
      <c r="Z1453">
        <f t="shared" si="39"/>
        <v>-5.4910064682533122E-2</v>
      </c>
    </row>
    <row r="1454" spans="1:26" x14ac:dyDescent="0.25">
      <c r="A1454" s="1">
        <v>40170</v>
      </c>
      <c r="B1454" s="12">
        <v>19.71</v>
      </c>
      <c r="C1454" s="12">
        <v>22.68</v>
      </c>
      <c r="D1454">
        <v>52931.040000000001</v>
      </c>
      <c r="E1454">
        <v>47367.39</v>
      </c>
      <c r="F1454">
        <f>IFERROR(VLOOKUP(A1454,SHORTVOL!$A$2:$E$10000,5,0),"")</f>
        <v>59.76</v>
      </c>
      <c r="G1454">
        <f>IFERROR(VLOOKUP($A1454,LONGVOL!$A$2:$E$10000,5,0),"")</f>
        <v>481487.59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>
        <f>K1453*(1-(K$1+K$5))^($A1454-$A1453)*(1+1.5*(E1454/E1453-1))</f>
        <v>78327077.356286049</v>
      </c>
      <c r="M1454" s="2">
        <f>M1453*(1-M$1+IF(AND(WEEKDAY($A1454)&lt;&gt;1,WEEKDAY($A1454)&lt;&gt;7),-M$5,0))^($A1454-$A1453)*(1+(F1454/F1453-1))</f>
        <v>1.6602518010112524</v>
      </c>
      <c r="N1454" s="2"/>
      <c r="O1454" s="2">
        <f>O1453*(1-O$1+IF(AND(WEEKDAY($A1454)&lt;&gt;1,WEEKDAY($A1454)&lt;&gt;7),-O$5,0))^($A1454-$A1453)*(1+2*(G1454/G1453-1))</f>
        <v>200358180189.46164</v>
      </c>
      <c r="P1454" s="2"/>
      <c r="Q1454">
        <f>ROW()</f>
        <v>1454</v>
      </c>
      <c r="R1454">
        <f t="shared" si="40"/>
        <v>0.86904761904761907</v>
      </c>
      <c r="S1454">
        <f>S1453*(1-(S$1+S$5))^($A1454-$A1453)*(1+2*(E1454/E1453-1))</f>
        <v>521424114.41793966</v>
      </c>
      <c r="V1454">
        <f>V1453*(1-V$1+J1454)^($A1454-$A1453)*(1+2*(E1454/E1453-1))</f>
        <v>28791826089.966972</v>
      </c>
      <c r="Z1454">
        <f t="shared" si="39"/>
        <v>-2.3359548099100791E-2</v>
      </c>
    </row>
    <row r="1455" spans="1:26" x14ac:dyDescent="0.25">
      <c r="A1455" s="1">
        <v>40171</v>
      </c>
      <c r="B1455" s="12">
        <v>19.47</v>
      </c>
      <c r="C1455" s="12">
        <v>22.41</v>
      </c>
      <c r="D1455">
        <v>52254.67</v>
      </c>
      <c r="E1455">
        <v>46762.03</v>
      </c>
      <c r="F1455">
        <f>IFERROR(VLOOKUP(A1455,SHORTVOL!$A$2:$E$10000,5,0),"")</f>
        <v>60.49</v>
      </c>
      <c r="G1455">
        <f>IFERROR(VLOOKUP($A1455,LONGVOL!$A$2:$E$10000,5,0),"")</f>
        <v>475611.16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>
        <f>K1454*(1-(K$1+K$5))^($A1455-$A1454)*(1+1.5*(E1455/E1454-1))</f>
        <v>76824798.803808317</v>
      </c>
      <c r="M1455" s="2">
        <f>M1454*(1-M$1+IF(AND(WEEKDAY($A1455)&lt;&gt;1,WEEKDAY($A1455)&lt;&gt;7),-M$5,0))^($A1455-$A1454)*(1+(F1455/F1454-1))</f>
        <v>1.6803553930079558</v>
      </c>
      <c r="N1455" s="2"/>
      <c r="O1455" s="2">
        <f>O1454*(1-O$1+IF(AND(WEEKDAY($A1455)&lt;&gt;1,WEEKDAY($A1455)&lt;&gt;7),-O$5,0))^($A1455-$A1454)*(1+2*(G1455/G1454-1))</f>
        <v>195439962237.14337</v>
      </c>
      <c r="P1455" s="2"/>
      <c r="Q1455">
        <f>ROW()</f>
        <v>1455</v>
      </c>
      <c r="R1455">
        <f t="shared" si="40"/>
        <v>0.86880856760374825</v>
      </c>
      <c r="S1455">
        <f>S1454*(1-(S$1+S$5))^($A1455-$A1454)*(1+2*(E1455/E1454-1))</f>
        <v>508079287.19597155</v>
      </c>
      <c r="V1455">
        <f>V1454*(1-V$1+J1455)^($A1455-$A1454)*(1+2*(E1455/E1454-1))</f>
        <v>28054687511.124714</v>
      </c>
      <c r="Z1455">
        <f t="shared" si="39"/>
        <v>-2.4547128286289688E-2</v>
      </c>
    </row>
    <row r="1456" spans="1:26" x14ac:dyDescent="0.25">
      <c r="A1456" s="1">
        <v>40175</v>
      </c>
      <c r="B1456" s="12">
        <v>19.93</v>
      </c>
      <c r="C1456" s="12">
        <v>22.49</v>
      </c>
      <c r="D1456">
        <v>51794.39</v>
      </c>
      <c r="E1456">
        <v>46349.760000000002</v>
      </c>
      <c r="F1456">
        <f>IFERROR(VLOOKUP(A1456,SHORTVOL!$A$2:$E$10000,5,0),"")</f>
        <v>60.27</v>
      </c>
      <c r="G1456">
        <f>IFERROR(VLOOKUP($A1456,LONGVOL!$A$2:$E$10000,5,0),"")</f>
        <v>477317.86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>
        <f>K1455*(1-(K$1+K$5))^($A1456-$A1455)*(1+1.5*(E1456/E1455-1))</f>
        <v>75805920.680230021</v>
      </c>
      <c r="M1456" s="2">
        <f>M1455*(1-M$1+IF(AND(WEEKDAY($A1456)&lt;&gt;1,WEEKDAY($A1456)&lt;&gt;7),-M$5,0))^($A1456-$A1455)*(1+(F1456/F1455-1))</f>
        <v>1.6735377180113629</v>
      </c>
      <c r="N1456" s="2"/>
      <c r="O1456" s="2">
        <f>O1455*(1-O$1+IF(AND(WEEKDAY($A1456)&lt;&gt;1,WEEKDAY($A1456)&lt;&gt;7),-O$5,0))^($A1456-$A1455)*(1+2*(G1456/G1455-1))</f>
        <v>196731538435.5929</v>
      </c>
      <c r="P1456" s="2"/>
      <c r="Q1456">
        <f>ROW()</f>
        <v>1456</v>
      </c>
      <c r="R1456">
        <f t="shared" si="40"/>
        <v>0.88617163183637182</v>
      </c>
      <c r="S1456">
        <f>S1455*(1-(S$1+S$5))^($A1456-$A1455)*(1+2*(E1456/E1455-1))</f>
        <v>499053211.43875623</v>
      </c>
      <c r="V1456">
        <f>V1455*(1-V$1+J1456)^($A1456-$A1455)*(1+2*(E1456/E1455-1))</f>
        <v>27555361862.570248</v>
      </c>
      <c r="Z1456">
        <f t="shared" si="39"/>
        <v>6.6085573475620496E-3</v>
      </c>
    </row>
    <row r="1457" spans="1:26" x14ac:dyDescent="0.25">
      <c r="A1457" s="1">
        <v>40176</v>
      </c>
      <c r="B1457" s="12">
        <v>20.010000000000002</v>
      </c>
      <c r="C1457" s="12">
        <v>22.63</v>
      </c>
      <c r="D1457">
        <v>52093.1</v>
      </c>
      <c r="E1457">
        <v>46616.93</v>
      </c>
      <c r="F1457">
        <f>IFERROR(VLOOKUP(A1457,SHORTVOL!$A$2:$E$10000,5,0),"")</f>
        <v>60.55</v>
      </c>
      <c r="G1457">
        <f>IFERROR(VLOOKUP($A1457,LONGVOL!$A$2:$E$10000,5,0),"")</f>
        <v>475103.27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>
        <f>K1456*(1-(K$1+K$5))^($A1457-$A1456)*(1+1.5*(E1457/E1456-1))</f>
        <v>76460629.971242562</v>
      </c>
      <c r="M1457" s="2">
        <f>M1456*(1-M$1+IF(AND(WEEKDAY($A1457)&lt;&gt;1,WEEKDAY($A1457)&lt;&gt;7),-M$5,0))^($A1457-$A1456)*(1+(F1457/F1456-1))</f>
        <v>1.6811352299151463</v>
      </c>
      <c r="N1457" s="2"/>
      <c r="O1457" s="2">
        <f>O1456*(1-O$1+IF(AND(WEEKDAY($A1457)&lt;&gt;1,WEEKDAY($A1457)&lt;&gt;7),-O$5,0))^($A1457-$A1456)*(1+2*(G1457/G1456-1))</f>
        <v>194878505228.60757</v>
      </c>
      <c r="P1457" s="2"/>
      <c r="Q1457">
        <f>ROW()</f>
        <v>1457</v>
      </c>
      <c r="R1457">
        <f t="shared" si="40"/>
        <v>0.88422448077772875</v>
      </c>
      <c r="S1457">
        <f>S1456*(1-(S$1+S$5))^($A1457-$A1456)*(1+2*(E1457/E1456-1))</f>
        <v>504789500.55626577</v>
      </c>
      <c r="V1457">
        <f>V1456*(1-V$1+J1457)^($A1457-$A1456)*(1+2*(E1457/E1456-1))</f>
        <v>27871857110.31982</v>
      </c>
      <c r="Z1457">
        <f t="shared" si="39"/>
        <v>-9.4190957978604883E-3</v>
      </c>
    </row>
    <row r="1458" spans="1:26" x14ac:dyDescent="0.25">
      <c r="A1458" s="1">
        <v>40177</v>
      </c>
      <c r="B1458" s="12">
        <v>19.96</v>
      </c>
      <c r="C1458" s="12">
        <v>22.66</v>
      </c>
      <c r="D1458">
        <v>52902.17</v>
      </c>
      <c r="E1458">
        <v>47340.81</v>
      </c>
      <c r="F1458">
        <f>IFERROR(VLOOKUP(A1458,SHORTVOL!$A$2:$E$10000,5,0),"")</f>
        <v>59.29</v>
      </c>
      <c r="G1458">
        <f>IFERROR(VLOOKUP($A1458,LONGVOL!$A$2:$E$10000,5,0),"")</f>
        <v>484970.34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>
        <f>K1457*(1-(K$1+K$5))^($A1458-$A1457)*(1+1.5*(E1458/E1457-1))</f>
        <v>78240830.991267905</v>
      </c>
      <c r="M1458" s="2">
        <f>M1457*(1-M$1+IF(AND(WEEKDAY($A1458)&lt;&gt;1,WEEKDAY($A1458)&lt;&gt;7),-M$5,0))^($A1458-$A1457)*(1+(F1458/F1457-1))</f>
        <v>1.6459784338431773</v>
      </c>
      <c r="N1458" s="2"/>
      <c r="O1458" s="2">
        <f>O1457*(1-O$1+IF(AND(WEEKDAY($A1458)&lt;&gt;1,WEEKDAY($A1458)&lt;&gt;7),-O$5,0))^($A1458-$A1457)*(1+2*(G1458/G1457-1))</f>
        <v>202944442936.23404</v>
      </c>
      <c r="P1458" s="2"/>
      <c r="Q1458">
        <f>ROW()</f>
        <v>1458</v>
      </c>
      <c r="R1458">
        <f t="shared" si="40"/>
        <v>0.88084730803177413</v>
      </c>
      <c r="S1458">
        <f>S1457*(1-(S$1+S$5))^($A1458-$A1457)*(1+2*(E1458/E1457-1))</f>
        <v>520448970.89456856</v>
      </c>
      <c r="V1458">
        <f>V1457*(1-V$1+J1458)^($A1458-$A1457)*(1+2*(E1458/E1457-1))</f>
        <v>28736248956.552612</v>
      </c>
      <c r="Z1458">
        <f t="shared" si="39"/>
        <v>4.1389570892718552E-2</v>
      </c>
    </row>
    <row r="1459" spans="1:26" x14ac:dyDescent="0.25">
      <c r="A1459" s="1">
        <v>40178</v>
      </c>
      <c r="B1459" s="12">
        <v>21.68</v>
      </c>
      <c r="C1459" s="12">
        <v>23.89</v>
      </c>
      <c r="D1459">
        <v>54338.73</v>
      </c>
      <c r="E1459">
        <v>48626.2</v>
      </c>
      <c r="F1459">
        <f>IFERROR(VLOOKUP(A1459,SHORTVOL!$A$2:$E$10000,5,0),"")</f>
        <v>57.73</v>
      </c>
      <c r="G1459">
        <f>IFERROR(VLOOKUP($A1459,LONGVOL!$A$2:$E$10000,5,0),"")</f>
        <v>497772.81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>
        <f>K1458*(1-(K$1+K$5))^($A1459-$A1458)*(1+1.5*(E1459/E1458-1))</f>
        <v>81426623.722939774</v>
      </c>
      <c r="M1459" s="2">
        <f>M1458*(1-M$1+IF(AND(WEEKDAY($A1459)&lt;&gt;1,WEEKDAY($A1459)&lt;&gt;7),-M$5,0))^($A1459-$A1458)*(1+(F1459/F1458-1))</f>
        <v>1.6025014687458148</v>
      </c>
      <c r="N1459" s="2"/>
      <c r="O1459" s="2">
        <f>O1458*(1-O$1+IF(AND(WEEKDAY($A1459)&lt;&gt;1,WEEKDAY($A1459)&lt;&gt;7),-O$5,0))^($A1459-$A1458)*(1+2*(G1459/G1458-1))</f>
        <v>213629137905.5773</v>
      </c>
      <c r="P1459" s="2"/>
      <c r="Q1459">
        <f>ROW()</f>
        <v>1459</v>
      </c>
      <c r="R1459">
        <f t="shared" si="40"/>
        <v>0.9074926747593135</v>
      </c>
      <c r="S1459">
        <f>S1458*(1-(S$1+S$5))^($A1459-$A1458)*(1+2*(E1459/E1458-1))</f>
        <v>548692772.28070974</v>
      </c>
      <c r="V1459">
        <f>V1458*(1-V$1+J1459)^($A1459-$A1458)*(1+2*(E1459/E1458-1))</f>
        <v>30295455912.627144</v>
      </c>
      <c r="Z1459">
        <f t="shared" si="39"/>
        <v>5.2648374179432134E-2</v>
      </c>
    </row>
    <row r="1460" spans="1:26" x14ac:dyDescent="0.25">
      <c r="A1460" s="1">
        <v>40182</v>
      </c>
      <c r="B1460" s="12">
        <v>20.04</v>
      </c>
      <c r="C1460" s="12">
        <v>22.77</v>
      </c>
      <c r="D1460">
        <v>52333.04</v>
      </c>
      <c r="E1460">
        <v>46830.77</v>
      </c>
      <c r="F1460">
        <f>IFERROR(VLOOKUP(A1460,SHORTVOL!$A$2:$E$10000,5,0),"")</f>
        <v>59.83</v>
      </c>
      <c r="G1460">
        <f>IFERROR(VLOOKUP($A1460,LONGVOL!$A$2:$E$10000,5,0),"")</f>
        <v>479664.5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>
        <f>K1459*(1-(K$1+K$5))^($A1460-$A1459)*(1+1.5*(E1460/E1459-1))</f>
        <v>76913888.588469714</v>
      </c>
      <c r="M1460" s="2">
        <f>M1459*(1-M$1+IF(AND(WEEKDAY($A1460)&lt;&gt;1,WEEKDAY($A1460)&lt;&gt;7),-M$5,0))^($A1460-$A1459)*(1+(F1460/F1459-1))</f>
        <v>1.6600938295789869</v>
      </c>
      <c r="N1460" s="2"/>
      <c r="O1460" s="2">
        <f>O1459*(1-O$1+IF(AND(WEEKDAY($A1460)&lt;&gt;1,WEEKDAY($A1460)&lt;&gt;7),-O$5,0))^($A1460-$A1459)*(1+2*(G1460/G1459-1))</f>
        <v>197974348255.26465</v>
      </c>
      <c r="P1460" s="2"/>
      <c r="Q1460">
        <f>ROW()</f>
        <v>1460</v>
      </c>
      <c r="R1460">
        <f t="shared" si="40"/>
        <v>0.88010540184453223</v>
      </c>
      <c r="S1460">
        <f>S1459*(1-(S$1+S$5))^($A1460-$A1459)*(1+2*(E1460/E1459-1))</f>
        <v>508105401.50642318</v>
      </c>
      <c r="V1460">
        <f>V1459*(1-V$1+J1460)^($A1460-$A1459)*(1+2*(E1460/E1459-1))</f>
        <v>28053427868.884514</v>
      </c>
      <c r="Z1460">
        <f t="shared" si="39"/>
        <v>-7.3280217313950735E-2</v>
      </c>
    </row>
    <row r="1461" spans="1:26" x14ac:dyDescent="0.25">
      <c r="A1461" s="1">
        <v>40183</v>
      </c>
      <c r="B1461" s="12">
        <v>19.350000000000001</v>
      </c>
      <c r="C1461" s="12">
        <v>22.39</v>
      </c>
      <c r="D1461">
        <v>51294.96</v>
      </c>
      <c r="E1461">
        <v>45901.73</v>
      </c>
      <c r="F1461">
        <f>IFERROR(VLOOKUP(A1461,SHORTVOL!$A$2:$E$10000,5,0),"")</f>
        <v>61.08</v>
      </c>
      <c r="G1461">
        <f>IFERROR(VLOOKUP($A1461,LONGVOL!$A$2:$E$10000,5,0),"")</f>
        <v>469653.55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>
        <f>K1460*(1-(K$1+K$5))^($A1461-$A1460)*(1+1.5*(E1461/E1460-1))</f>
        <v>74624418.867882937</v>
      </c>
      <c r="M1461" s="2">
        <f>M1460*(1-M$1+IF(AND(WEEKDAY($A1461)&lt;&gt;1,WEEKDAY($A1461)&lt;&gt;7),-M$5,0))^($A1461-$A1460)*(1+(F1461/F1460-1))</f>
        <v>1.6945986235865584</v>
      </c>
      <c r="N1461" s="2"/>
      <c r="O1461" s="2">
        <f>O1460*(1-O$1+IF(AND(WEEKDAY($A1461)&lt;&gt;1,WEEKDAY($A1461)&lt;&gt;7),-O$5,0))^($A1461-$A1460)*(1+2*(G1461/G1460-1))</f>
        <v>189683776451.10355</v>
      </c>
      <c r="P1461" s="2"/>
      <c r="Q1461">
        <f>ROW()</f>
        <v>1461</v>
      </c>
      <c r="R1461">
        <f t="shared" si="40"/>
        <v>0.86422510049129075</v>
      </c>
      <c r="S1461">
        <f>S1460*(1-(S$1+S$5))^($A1461-$A1460)*(1+2*(E1461/E1460-1))</f>
        <v>487929125.79418117</v>
      </c>
      <c r="V1461">
        <f>V1460*(1-V$1+J1461)^($A1461-$A1460)*(1+2*(E1461/E1460-1))</f>
        <v>26939208685.992355</v>
      </c>
      <c r="Z1461">
        <f t="shared" si="39"/>
        <v>-4.1877000112516494E-2</v>
      </c>
    </row>
    <row r="1462" spans="1:26" x14ac:dyDescent="0.25">
      <c r="A1462" s="1">
        <v>40184</v>
      </c>
      <c r="B1462" s="12">
        <v>19.16</v>
      </c>
      <c r="C1462" s="12">
        <v>21.8</v>
      </c>
      <c r="D1462">
        <v>49445.93</v>
      </c>
      <c r="E1462">
        <v>44247.01</v>
      </c>
      <c r="F1462">
        <f>IFERROR(VLOOKUP(A1462,SHORTVOL!$A$2:$E$10000,5,0),"")</f>
        <v>62.64</v>
      </c>
      <c r="G1462">
        <f>IFERROR(VLOOKUP($A1462,LONGVOL!$A$2:$E$10000,5,0),"")</f>
        <v>457616.55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>
        <f>K1461*(1-(K$1+K$5))^($A1462-$A1461)*(1+1.5*(E1462/E1461-1))</f>
        <v>70588517.657406718</v>
      </c>
      <c r="M1462" s="2">
        <f>M1461*(1-M$1+IF(AND(WEEKDAY($A1462)&lt;&gt;1,WEEKDAY($A1462)&lt;&gt;7),-M$5,0))^($A1462-$A1461)*(1+(F1462/F1461-1))</f>
        <v>1.7376958279915431</v>
      </c>
      <c r="N1462" s="2"/>
      <c r="O1462" s="2">
        <f>O1461*(1-O$1+IF(AND(WEEKDAY($A1462)&lt;&gt;1,WEEKDAY($A1462)&lt;&gt;7),-O$5,0))^($A1462-$A1461)*(1+2*(G1462/G1461-1))</f>
        <v>179935372446.23007</v>
      </c>
      <c r="P1462" s="2"/>
      <c r="Q1462">
        <f>ROW()</f>
        <v>1462</v>
      </c>
      <c r="R1462">
        <f t="shared" si="40"/>
        <v>0.87889908256880733</v>
      </c>
      <c r="S1462">
        <f>S1461*(1-(S$1+S$5))^($A1462-$A1461)*(1+2*(E1462/E1461-1))</f>
        <v>452734973.16345918</v>
      </c>
      <c r="V1462">
        <f>V1461*(1-V$1+J1462)^($A1462-$A1461)*(1+2*(E1462/E1461-1))</f>
        <v>24995861155.65509</v>
      </c>
      <c r="Z1462">
        <f t="shared" si="39"/>
        <v>-5.1392924515009319E-2</v>
      </c>
    </row>
    <row r="1463" spans="1:26" x14ac:dyDescent="0.25">
      <c r="A1463" s="1">
        <v>40185</v>
      </c>
      <c r="B1463" s="12">
        <v>19.059999999999999</v>
      </c>
      <c r="C1463" s="12">
        <v>21.6</v>
      </c>
      <c r="D1463">
        <v>48608.82</v>
      </c>
      <c r="E1463">
        <v>43497.82</v>
      </c>
      <c r="F1463">
        <f>IFERROR(VLOOKUP(A1463,SHORTVOL!$A$2:$E$10000,5,0),"")</f>
        <v>64.22</v>
      </c>
      <c r="G1463">
        <f>IFERROR(VLOOKUP($A1463,LONGVOL!$A$2:$E$10000,5,0),"")</f>
        <v>446106.93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>
        <f>K1462*(1-(K$1+K$5))^($A1463-$A1462)*(1+1.5*(E1463/E1462-1))</f>
        <v>68795051.694392338</v>
      </c>
      <c r="M1463" s="2">
        <f>M1462*(1-M$1+IF(AND(WEEKDAY($A1463)&lt;&gt;1,WEEKDAY($A1463)&lt;&gt;7),-M$5,0))^($A1463-$A1462)*(1+(F1463/F1462-1))</f>
        <v>1.7813386831499123</v>
      </c>
      <c r="N1463" s="2"/>
      <c r="O1463" s="2">
        <f>O1462*(1-O$1+IF(AND(WEEKDAY($A1463)&lt;&gt;1,WEEKDAY($A1463)&lt;&gt;7),-O$5,0))^($A1463-$A1462)*(1+2*(G1463/G1462-1))</f>
        <v>170860068808.56485</v>
      </c>
      <c r="P1463" s="2"/>
      <c r="Q1463">
        <f>ROW()</f>
        <v>1463</v>
      </c>
      <c r="R1463">
        <f t="shared" si="40"/>
        <v>0.88240740740740731</v>
      </c>
      <c r="S1463">
        <f>S1462*(1-(S$1+S$5))^($A1463-$A1462)*(1+2*(E1463/E1462-1))</f>
        <v>437388823.77095217</v>
      </c>
      <c r="V1463">
        <f>V1462*(1-V$1+J1463)^($A1463-$A1462)*(1+2*(E1463/E1462-1))</f>
        <v>24148363720.80896</v>
      </c>
      <c r="Z1463">
        <f t="shared" si="39"/>
        <v>-5.0436462349153666E-2</v>
      </c>
    </row>
    <row r="1464" spans="1:26" x14ac:dyDescent="0.25">
      <c r="A1464" s="1">
        <v>40186</v>
      </c>
      <c r="B1464" s="12">
        <v>18.13</v>
      </c>
      <c r="C1464" s="12">
        <v>21</v>
      </c>
      <c r="D1464">
        <v>47335.23</v>
      </c>
      <c r="E1464">
        <v>42358.04</v>
      </c>
      <c r="F1464">
        <f>IFERROR(VLOOKUP(A1464,SHORTVOL!$A$2:$E$10000,5,0),"")</f>
        <v>66.06</v>
      </c>
      <c r="G1464">
        <f>IFERROR(VLOOKUP($A1464,LONGVOL!$A$2:$E$10000,5,0),"")</f>
        <v>433352.74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>
        <f>K1463*(1-(K$1+K$5))^($A1464-$A1463)*(1+1.5*(E1464/E1463-1))</f>
        <v>66090447.123916924</v>
      </c>
      <c r="M1464" s="2">
        <f>M1463*(1-M$1+IF(AND(WEEKDAY($A1464)&lt;&gt;1,WEEKDAY($A1464)&lt;&gt;7),-M$5,0))^($A1464-$A1463)*(1+(F1464/F1463-1))</f>
        <v>1.8321834489215638</v>
      </c>
      <c r="N1464" s="2"/>
      <c r="O1464" s="2">
        <f>O1463*(1-O$1+IF(AND(WEEKDAY($A1464)&lt;&gt;1,WEEKDAY($A1464)&lt;&gt;7),-O$5,0))^($A1464-$A1463)*(1+2*(G1464/G1463-1))</f>
        <v>161067566356.02588</v>
      </c>
      <c r="P1464" s="2"/>
      <c r="Q1464">
        <f>ROW()</f>
        <v>1464</v>
      </c>
      <c r="R1464">
        <f t="shared" si="40"/>
        <v>0.86333333333333329</v>
      </c>
      <c r="S1464">
        <f>S1463*(1-(S$1+S$5))^($A1464-$A1463)*(1+2*(E1464/E1463-1))</f>
        <v>414452924.92108327</v>
      </c>
      <c r="V1464">
        <f>V1463*(1-V$1+J1464)^($A1464-$A1463)*(1+2*(E1464/E1463-1))</f>
        <v>22881853644.803398</v>
      </c>
      <c r="Z1464">
        <f t="shared" si="39"/>
        <v>-5.7312996072304556E-2</v>
      </c>
    </row>
    <row r="1465" spans="1:26" x14ac:dyDescent="0.25">
      <c r="A1465" s="1">
        <v>40189</v>
      </c>
      <c r="B1465" s="12">
        <v>17.55</v>
      </c>
      <c r="C1465" s="12">
        <v>21.27</v>
      </c>
      <c r="D1465">
        <v>46625.81</v>
      </c>
      <c r="E1465">
        <v>41722.93</v>
      </c>
      <c r="F1465">
        <f>IFERROR(VLOOKUP(A1465,SHORTVOL!$A$2:$E$10000,5,0),"")</f>
        <v>67.180000000000007</v>
      </c>
      <c r="G1465">
        <f>IFERROR(VLOOKUP($A1465,LONGVOL!$A$2:$E$10000,5,0),"")</f>
        <v>426000.45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>
        <f>K1464*(1-(K$1+K$5))^($A1465-$A1464)*(1+1.5*(E1465/E1464-1))</f>
        <v>64602163.523446999</v>
      </c>
      <c r="M1465" s="2">
        <f>M1464*(1-M$1+IF(AND(WEEKDAY($A1465)&lt;&gt;1,WEEKDAY($A1465)&lt;&gt;7),-M$5,0))^($A1465-$A1464)*(1+(F1465/F1464-1))</f>
        <v>1.8626572668577543</v>
      </c>
      <c r="N1465" s="2"/>
      <c r="O1465" s="2">
        <f>O1464*(1-O$1+IF(AND(WEEKDAY($A1465)&lt;&gt;1,WEEKDAY($A1465)&lt;&gt;7),-O$5,0))^($A1465-$A1464)*(1+2*(G1465/G1464-1))</f>
        <v>155536346116.0488</v>
      </c>
      <c r="P1465" s="2"/>
      <c r="Q1465">
        <f>ROW()</f>
        <v>1465</v>
      </c>
      <c r="R1465">
        <f t="shared" si="40"/>
        <v>0.82510578279266578</v>
      </c>
      <c r="S1465">
        <f>S1464*(1-(S$1+S$5))^($A1465-$A1464)*(1+2*(E1465/E1464-1))</f>
        <v>401983795.21443617</v>
      </c>
      <c r="V1465">
        <f>V1464*(1-V$1+J1465)^($A1465-$A1464)*(1+2*(E1465/E1464-1))</f>
        <v>22192743608.028404</v>
      </c>
      <c r="Z1465">
        <f t="shared" si="39"/>
        <v>-3.4340993442160794E-2</v>
      </c>
    </row>
    <row r="1466" spans="1:26" x14ac:dyDescent="0.25">
      <c r="A1466" s="1">
        <v>40190</v>
      </c>
      <c r="B1466" s="12">
        <v>18.25</v>
      </c>
      <c r="C1466" s="12">
        <v>21.79</v>
      </c>
      <c r="D1466">
        <v>47909.73</v>
      </c>
      <c r="E1466">
        <v>42871.79</v>
      </c>
      <c r="F1466">
        <f>IFERROR(VLOOKUP(A1466,SHORTVOL!$A$2:$E$10000,5,0),"")</f>
        <v>64.62</v>
      </c>
      <c r="G1466">
        <f>IFERROR(VLOOKUP($A1466,LONGVOL!$A$2:$E$10000,5,0),"")</f>
        <v>442237.57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>
        <f>K1465*(1-(K$1+K$5))^($A1466-$A1465)*(1+1.5*(E1466/E1465-1))</f>
        <v>67269793.736059785</v>
      </c>
      <c r="M1466" s="2">
        <f>M1465*(1-M$1+IF(AND(WEEKDAY($A1466)&lt;&gt;1,WEEKDAY($A1466)&lt;&gt;7),-M$5,0))^($A1466-$A1465)*(1+(F1466/F1465-1))</f>
        <v>1.7914887847472769</v>
      </c>
      <c r="N1466" s="2"/>
      <c r="O1466" s="2">
        <f>O1465*(1-O$1+IF(AND(WEEKDAY($A1466)&lt;&gt;1,WEEKDAY($A1466)&lt;&gt;7),-O$5,0))^($A1466-$A1465)*(1+2*(G1466/G1465-1))</f>
        <v>167369345724.83493</v>
      </c>
      <c r="P1466" s="2"/>
      <c r="Q1466">
        <f>ROW()</f>
        <v>1466</v>
      </c>
      <c r="R1466">
        <f t="shared" si="40"/>
        <v>0.83754015603487841</v>
      </c>
      <c r="S1466">
        <f>S1465*(1-(S$1+S$5))^($A1466-$A1465)*(1+2*(E1466/E1465-1))</f>
        <v>424107118.98068577</v>
      </c>
      <c r="V1466">
        <f>V1465*(1-V$1+J1466)^($A1466-$A1465)*(1+2*(E1466/E1465-1))</f>
        <v>23413885876.571354</v>
      </c>
      <c r="Z1466">
        <f t="shared" si="39"/>
        <v>7.6078678098540964E-2</v>
      </c>
    </row>
    <row r="1467" spans="1:26" x14ac:dyDescent="0.25">
      <c r="A1467" s="1">
        <v>40191</v>
      </c>
      <c r="B1467" s="12">
        <v>17.850000000000001</v>
      </c>
      <c r="C1467" s="12">
        <v>21.29</v>
      </c>
      <c r="D1467">
        <v>47051.81</v>
      </c>
      <c r="E1467">
        <v>42104.04</v>
      </c>
      <c r="F1467">
        <f>IFERROR(VLOOKUP(A1467,SHORTVOL!$A$2:$E$10000,5,0),"")</f>
        <v>66.52</v>
      </c>
      <c r="G1467">
        <f>IFERROR(VLOOKUP($A1467,LONGVOL!$A$2:$E$10000,5,0),"")</f>
        <v>429221.67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>
        <f>K1466*(1-(K$1+K$5))^($A1467-$A1466)*(1+1.5*(E1467/E1466-1))</f>
        <v>65462160.140139624</v>
      </c>
      <c r="M1467" s="2">
        <f>M1466*(1-M$1+IF(AND(WEEKDAY($A1467)&lt;&gt;1,WEEKDAY($A1467)&lt;&gt;7),-M$5,0))^($A1467-$A1466)*(1+(F1467/F1466-1))</f>
        <v>1.8439688021139142</v>
      </c>
      <c r="N1467" s="2"/>
      <c r="O1467" s="2">
        <f>O1466*(1-O$1+IF(AND(WEEKDAY($A1467)&lt;&gt;1,WEEKDAY($A1467)&lt;&gt;7),-O$5,0))^($A1467-$A1466)*(1+2*(G1467/G1466-1))</f>
        <v>157495118878.61911</v>
      </c>
      <c r="P1467" s="2"/>
      <c r="Q1467">
        <f>ROW()</f>
        <v>1467</v>
      </c>
      <c r="R1467">
        <f t="shared" si="40"/>
        <v>0.83842179426961028</v>
      </c>
      <c r="S1467">
        <f>S1466*(1-(S$1+S$5))^($A1467-$A1466)*(1+2*(E1467/E1466-1))</f>
        <v>408903479.18909836</v>
      </c>
      <c r="V1467">
        <f>V1466*(1-V$1+J1467)^($A1467-$A1466)*(1+2*(E1467/E1466-1))</f>
        <v>22574296530.242825</v>
      </c>
      <c r="Z1467">
        <f t="shared" si="39"/>
        <v>-5.8996626911893557E-2</v>
      </c>
    </row>
    <row r="1468" spans="1:26" x14ac:dyDescent="0.25">
      <c r="A1468" s="1">
        <v>40192</v>
      </c>
      <c r="B1468" s="12">
        <v>17.63</v>
      </c>
      <c r="C1468" s="12">
        <v>20.71</v>
      </c>
      <c r="D1468">
        <v>46000.78</v>
      </c>
      <c r="E1468">
        <v>41163.480000000003</v>
      </c>
      <c r="F1468">
        <f>IFERROR(VLOOKUP(A1468,SHORTVOL!$A$2:$E$10000,5,0),"")</f>
        <v>67.739999999999995</v>
      </c>
      <c r="G1468">
        <f>IFERROR(VLOOKUP($A1468,LONGVOL!$A$2:$E$10000,5,0),"")</f>
        <v>421345.31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>
        <f>K1467*(1-(K$1+K$5))^($A1468-$A1467)*(1+1.5*(E1468/E1467-1))</f>
        <v>63268019.674737349</v>
      </c>
      <c r="M1468" s="2">
        <f>M1467*(1-M$1+IF(AND(WEEKDAY($A1468)&lt;&gt;1,WEEKDAY($A1468)&lt;&gt;7),-M$5,0))^($A1468-$A1467)*(1+(F1468/F1467-1))</f>
        <v>1.8775897650289752</v>
      </c>
      <c r="N1468" s="2"/>
      <c r="O1468" s="2">
        <f>O1467*(1-O$1+IF(AND(WEEKDAY($A1468)&lt;&gt;1,WEEKDAY($A1468)&lt;&gt;7),-O$5,0))^($A1468-$A1467)*(1+2*(G1468/G1467-1))</f>
        <v>151693537191.17996</v>
      </c>
      <c r="P1468" s="2"/>
      <c r="Q1468">
        <f>ROW()</f>
        <v>1468</v>
      </c>
      <c r="R1468">
        <f t="shared" si="40"/>
        <v>0.85127957508450014</v>
      </c>
      <c r="S1468">
        <f>S1467*(1-(S$1+S$5))^($A1468-$A1467)*(1+2*(E1468/E1467-1))</f>
        <v>390621367.44923359</v>
      </c>
      <c r="V1468">
        <f>V1467*(1-V$1+J1468)^($A1468-$A1467)*(1+2*(E1468/E1467-1))</f>
        <v>21564773489.088745</v>
      </c>
      <c r="Z1468">
        <f t="shared" si="39"/>
        <v>-3.6836580896900117E-2</v>
      </c>
    </row>
    <row r="1469" spans="1:26" x14ac:dyDescent="0.25">
      <c r="A1469" s="1">
        <v>40193</v>
      </c>
      <c r="B1469" s="12">
        <v>17.91</v>
      </c>
      <c r="C1469" s="12">
        <v>21.48</v>
      </c>
      <c r="D1469">
        <v>47194.41</v>
      </c>
      <c r="E1469">
        <v>42231.54</v>
      </c>
      <c r="F1469">
        <f>IFERROR(VLOOKUP(A1469,SHORTVOL!$A$2:$E$10000,5,0),"")</f>
        <v>66</v>
      </c>
      <c r="G1469">
        <f>IFERROR(VLOOKUP($A1469,LONGVOL!$A$2:$E$10000,5,0),"")</f>
        <v>432156.26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>
        <f>K1468*(1-(K$1+K$5))^($A1469-$A1468)*(1+1.5*(E1469/E1468-1))</f>
        <v>65729792.018573612</v>
      </c>
      <c r="M1469" s="2">
        <f>M1468*(1-M$1+IF(AND(WEEKDAY($A1469)&lt;&gt;1,WEEKDAY($A1469)&lt;&gt;7),-M$5,0))^($A1469-$A1468)*(1+(F1469/F1468-1))</f>
        <v>1.8291681928063015</v>
      </c>
      <c r="N1469" s="2"/>
      <c r="O1469" s="2">
        <f>O1468*(1-O$1+IF(AND(WEEKDAY($A1469)&lt;&gt;1,WEEKDAY($A1469)&lt;&gt;7),-O$5,0))^($A1469-$A1468)*(1+2*(G1469/G1468-1))</f>
        <v>159455392939.22998</v>
      </c>
      <c r="P1469" s="2"/>
      <c r="Q1469">
        <f>ROW()</f>
        <v>1469</v>
      </c>
      <c r="R1469">
        <f t="shared" si="40"/>
        <v>0.83379888268156421</v>
      </c>
      <c r="S1469">
        <f>S1468*(1-(S$1+S$5))^($A1469-$A1468)*(1+2*(E1469/E1468-1))</f>
        <v>410878258.87982094</v>
      </c>
      <c r="V1469">
        <f>V1468*(1-V$1+J1469)^($A1469-$A1468)*(1+2*(E1469/E1468-1))</f>
        <v>22682846379.319714</v>
      </c>
      <c r="Z1469">
        <f t="shared" si="39"/>
        <v>5.116800551804479E-2</v>
      </c>
    </row>
    <row r="1470" spans="1:26" x14ac:dyDescent="0.25">
      <c r="A1470" s="1">
        <v>40197</v>
      </c>
      <c r="B1470" s="12">
        <v>17.579999999999998</v>
      </c>
      <c r="C1470" s="12">
        <v>20.89</v>
      </c>
      <c r="D1470">
        <v>45012.88</v>
      </c>
      <c r="E1470">
        <v>40279.230000000003</v>
      </c>
      <c r="F1470">
        <f>IFERROR(VLOOKUP(A1470,SHORTVOL!$A$2:$E$10000,5,0),"")</f>
        <v>69.73</v>
      </c>
      <c r="G1470">
        <f>IFERROR(VLOOKUP($A1470,LONGVOL!$A$2:$E$10000,5,0),"")</f>
        <v>407725.96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>
        <f>K1469*(1-(K$1+K$5))^($A1470-$A1469)*(1+1.5*(E1470/E1469-1))</f>
        <v>61169539.595399968</v>
      </c>
      <c r="M1470" s="2">
        <f>M1469*(1-M$1+IF(AND(WEEKDAY($A1470)&lt;&gt;1,WEEKDAY($A1470)&lt;&gt;7),-M$5,0))^($A1470-$A1469)*(1+(F1470/F1469-1))</f>
        <v>1.9317286646773377</v>
      </c>
      <c r="N1470" s="2"/>
      <c r="O1470" s="2">
        <f>O1469*(1-O$1+IF(AND(WEEKDAY($A1470)&lt;&gt;1,WEEKDAY($A1470)&lt;&gt;7),-O$5,0))^($A1470-$A1469)*(1+2*(G1470/G1469-1))</f>
        <v>141347190172.37909</v>
      </c>
      <c r="P1470" s="2"/>
      <c r="Q1470">
        <f>ROW()</f>
        <v>1470</v>
      </c>
      <c r="R1470">
        <f t="shared" si="40"/>
        <v>0.84155098133078021</v>
      </c>
      <c r="S1470">
        <f>S1469*(1-(S$1+S$5))^($A1470-$A1469)*(1+2*(E1470/E1469-1))</f>
        <v>372839246.72647876</v>
      </c>
      <c r="V1470">
        <f>V1469*(1-V$1+J1470)^($A1470-$A1469)*(1+2*(E1470/E1469-1))</f>
        <v>20582063657.675137</v>
      </c>
      <c r="Z1470">
        <f t="shared" ref="Z1470:Z1533" si="41">O1470/O1469-1</f>
        <v>-0.1135628117247317</v>
      </c>
    </row>
    <row r="1471" spans="1:26" x14ac:dyDescent="0.25">
      <c r="A1471" s="1">
        <v>40198</v>
      </c>
      <c r="B1471" s="12">
        <v>18.68</v>
      </c>
      <c r="C1471" s="12">
        <v>21.4</v>
      </c>
      <c r="D1471">
        <v>44699.64</v>
      </c>
      <c r="E1471">
        <v>39998.86</v>
      </c>
      <c r="F1471">
        <f>IFERROR(VLOOKUP(A1471,SHORTVOL!$A$2:$E$10000,5,0),"")</f>
        <v>69.44</v>
      </c>
      <c r="G1471">
        <f>IFERROR(VLOOKUP($A1471,LONGVOL!$A$2:$E$10000,5,0),"")</f>
        <v>409446.33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>
        <f>K1470*(1-(K$1+K$5))^($A1471-$A1470)*(1+1.5*(E1471/E1470-1))</f>
        <v>60530288.66834642</v>
      </c>
      <c r="M1471" s="2">
        <f>M1470*(1-M$1+IF(AND(WEEKDAY($A1471)&lt;&gt;1,WEEKDAY($A1471)&lt;&gt;7),-M$5,0))^($A1471-$A1470)*(1+(F1471/F1470-1))</f>
        <v>1.9234918907474678</v>
      </c>
      <c r="N1471" s="2"/>
      <c r="O1471" s="2">
        <f>O1470*(1-O$1+IF(AND(WEEKDAY($A1471)&lt;&gt;1,WEEKDAY($A1471)&lt;&gt;7),-O$5,0))^($A1471-$A1470)*(1+2*(G1471/G1470-1))</f>
        <v>142519886718.08099</v>
      </c>
      <c r="P1471" s="2"/>
      <c r="Q1471">
        <f>ROW()</f>
        <v>1471</v>
      </c>
      <c r="R1471">
        <f t="shared" si="40"/>
        <v>0.87289719626168227</v>
      </c>
      <c r="S1471">
        <f>S1470*(1-(S$1+S$5))^($A1471-$A1470)*(1+2*(E1471/E1470-1))</f>
        <v>367636443.46672368</v>
      </c>
      <c r="V1471">
        <f>V1470*(1-V$1+J1471)^($A1471-$A1470)*(1+2*(E1471/E1470-1))</f>
        <v>20294650548.00946</v>
      </c>
      <c r="Z1471">
        <f t="shared" si="41"/>
        <v>8.2965677936133186E-3</v>
      </c>
    </row>
    <row r="1472" spans="1:26" x14ac:dyDescent="0.25">
      <c r="A1472" s="1">
        <v>40199</v>
      </c>
      <c r="B1472" s="12">
        <v>22.27</v>
      </c>
      <c r="C1472" s="12">
        <v>23.15</v>
      </c>
      <c r="D1472">
        <v>47301.4</v>
      </c>
      <c r="E1472">
        <v>42326.94</v>
      </c>
      <c r="F1472">
        <f>IFERROR(VLOOKUP(A1472,SHORTVOL!$A$2:$E$10000,5,0),"")</f>
        <v>65.650000000000006</v>
      </c>
      <c r="G1472">
        <f>IFERROR(VLOOKUP($A1472,LONGVOL!$A$2:$E$10000,5,0),"")</f>
        <v>431791.61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>
        <f>K1471*(1-(K$1+K$5))^($A1472-$A1471)*(1+1.5*(E1472/E1471-1))</f>
        <v>65814283.969886228</v>
      </c>
      <c r="M1472" s="2">
        <f>M1471*(1-M$1+IF(AND(WEEKDAY($A1472)&lt;&gt;1,WEEKDAY($A1472)&lt;&gt;7),-M$5,0))^($A1472-$A1471)*(1+(F1472/F1471-1))</f>
        <v>1.8183168630934898</v>
      </c>
      <c r="N1472" s="2"/>
      <c r="O1472" s="2">
        <f>O1471*(1-O$1+IF(AND(WEEKDAY($A1472)&lt;&gt;1,WEEKDAY($A1472)&lt;&gt;7),-O$5,0))^($A1472-$A1471)*(1+2*(G1472/G1471-1))</f>
        <v>158053452065.52567</v>
      </c>
      <c r="P1472" s="2"/>
      <c r="Q1472">
        <f>ROW()</f>
        <v>1472</v>
      </c>
      <c r="R1472">
        <f t="shared" si="40"/>
        <v>0.96198704103671706</v>
      </c>
      <c r="S1472">
        <f>S1471*(1-(S$1+S$5))^($A1472-$A1471)*(1+2*(E1472/E1471-1))</f>
        <v>410418184.70913941</v>
      </c>
      <c r="V1472">
        <f>V1471*(1-V$1+J1472)^($A1472-$A1471)*(1+2*(E1472/E1471-1))</f>
        <v>22656109919.923981</v>
      </c>
      <c r="Z1472">
        <f t="shared" si="41"/>
        <v>0.10899226560691599</v>
      </c>
    </row>
    <row r="1473" spans="1:26" x14ac:dyDescent="0.25">
      <c r="A1473" s="1">
        <v>40200</v>
      </c>
      <c r="B1473" s="12">
        <v>27.31</v>
      </c>
      <c r="C1473" s="12">
        <v>26.29</v>
      </c>
      <c r="D1473">
        <v>51428.41</v>
      </c>
      <c r="E1473">
        <v>46019.86</v>
      </c>
      <c r="F1473">
        <f>IFERROR(VLOOKUP(A1473,SHORTVOL!$A$2:$E$10000,5,0),"")</f>
        <v>59.36</v>
      </c>
      <c r="G1473">
        <f>IFERROR(VLOOKUP($A1473,LONGVOL!$A$2:$E$10000,5,0),"")</f>
        <v>473166.0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>
        <f>K1472*(1-(K$1+K$5))^($A1473-$A1472)*(1+1.5*(E1473/E1472-1))</f>
        <v>74426768.597881258</v>
      </c>
      <c r="M1473" s="2">
        <f>M1472*(1-M$1+IF(AND(WEEKDAY($A1473)&lt;&gt;1,WEEKDAY($A1473)&lt;&gt;7),-M$5,0))^($A1473-$A1472)*(1+(F1473/F1472-1))</f>
        <v>1.6439284697347931</v>
      </c>
      <c r="N1473" s="2"/>
      <c r="O1473" s="2">
        <f>O1472*(1-O$1+IF(AND(WEEKDAY($A1473)&lt;&gt;1,WEEKDAY($A1473)&lt;&gt;7),-O$5,0))^($A1473-$A1472)*(1+2*(G1473/G1472-1))</f>
        <v>188316342183.7796</v>
      </c>
      <c r="P1473" s="2"/>
      <c r="Q1473">
        <f>ROW()</f>
        <v>1473</v>
      </c>
      <c r="R1473">
        <f t="shared" si="40"/>
        <v>1.0387980220616204</v>
      </c>
      <c r="S1473">
        <f>S1472*(1-(S$1+S$5))^($A1473-$A1472)*(1+2*(E1473/E1472-1))</f>
        <v>482017867.82411897</v>
      </c>
      <c r="V1473">
        <f>V1472*(1-V$1+J1473)^($A1473-$A1472)*(1+2*(E1473/E1472-1))</f>
        <v>26608329601.953407</v>
      </c>
      <c r="Z1473">
        <f t="shared" si="41"/>
        <v>0.19147250327507925</v>
      </c>
    </row>
    <row r="1474" spans="1:26" x14ac:dyDescent="0.25">
      <c r="A1474" s="1">
        <v>40203</v>
      </c>
      <c r="B1474" s="12">
        <v>25.41</v>
      </c>
      <c r="C1474" s="12">
        <v>25.19</v>
      </c>
      <c r="D1474">
        <v>50665.07</v>
      </c>
      <c r="E1474">
        <v>45336.57</v>
      </c>
      <c r="F1474">
        <f>IFERROR(VLOOKUP(A1474,SHORTVOL!$A$2:$E$10000,5,0),"")</f>
        <v>60.45</v>
      </c>
      <c r="G1474">
        <f>IFERROR(VLOOKUP($A1474,LONGVOL!$A$2:$E$10000,5,0),"")</f>
        <v>464443.65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>
        <f>K1473*(1-(K$1+K$5))^($A1474-$A1473)*(1+1.5*(E1474/E1473-1))</f>
        <v>72767073.51700595</v>
      </c>
      <c r="M1474" s="2">
        <f>M1473*(1-M$1+IF(AND(WEEKDAY($A1474)&lt;&gt;1,WEEKDAY($A1474)&lt;&gt;7),-M$5,0))^($A1474-$A1473)*(1+(F1474/F1473-1))</f>
        <v>1.6735854632751654</v>
      </c>
      <c r="N1474" s="2"/>
      <c r="O1474" s="2">
        <f>O1473*(1-O$1+IF(AND(WEEKDAY($A1474)&lt;&gt;1,WEEKDAY($A1474)&lt;&gt;7),-O$5,0))^($A1474-$A1473)*(1+2*(G1474/G1473-1))</f>
        <v>181296710997.7984</v>
      </c>
      <c r="P1474" s="2"/>
      <c r="Q1474">
        <f>ROW()</f>
        <v>1474</v>
      </c>
      <c r="R1474">
        <f t="shared" si="40"/>
        <v>1.0087336244541485</v>
      </c>
      <c r="S1474">
        <f>S1473*(1-(S$1+S$5))^($A1474-$A1473)*(1+2*(E1474/E1473-1))</f>
        <v>467656853.68891495</v>
      </c>
      <c r="V1474">
        <f>V1473*(1-V$1+J1474)^($A1474-$A1473)*(1+2*(E1474/E1473-1))</f>
        <v>25814800661.129959</v>
      </c>
      <c r="Z1474">
        <f t="shared" si="41"/>
        <v>-3.7275740939841984E-2</v>
      </c>
    </row>
    <row r="1475" spans="1:26" x14ac:dyDescent="0.25">
      <c r="A1475" s="1">
        <v>40204</v>
      </c>
      <c r="B1475" s="12">
        <v>24.55</v>
      </c>
      <c r="C1475" s="12">
        <v>25.17</v>
      </c>
      <c r="D1475">
        <v>51144.51</v>
      </c>
      <c r="E1475">
        <v>45765.52</v>
      </c>
      <c r="F1475">
        <f>IFERROR(VLOOKUP(A1475,SHORTVOL!$A$2:$E$10000,5,0),"")</f>
        <v>60.16</v>
      </c>
      <c r="G1475">
        <f>IFERROR(VLOOKUP($A1475,LONGVOL!$A$2:$E$10000,5,0),"")</f>
        <v>466699.35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>
        <f>K1474*(1-(K$1+K$5))^($A1475-$A1474)*(1+1.5*(E1475/E1474-1))</f>
        <v>73799089.635106891</v>
      </c>
      <c r="M1475" s="2">
        <f>M1474*(1-M$1+IF(AND(WEEKDAY($A1475)&lt;&gt;1,WEEKDAY($A1475)&lt;&gt;7),-M$5,0))^($A1475-$A1474)*(1+(F1475/F1474-1))</f>
        <v>1.6653810007172132</v>
      </c>
      <c r="N1475" s="2"/>
      <c r="O1475" s="2">
        <f>O1474*(1-O$1+IF(AND(WEEKDAY($A1475)&lt;&gt;1,WEEKDAY($A1475)&lt;&gt;7),-O$5,0))^($A1475-$A1474)*(1+2*(G1475/G1474-1))</f>
        <v>183031918289.87747</v>
      </c>
      <c r="P1475" s="2"/>
      <c r="Q1475">
        <f>ROW()</f>
        <v>1475</v>
      </c>
      <c r="R1475">
        <f t="shared" si="40"/>
        <v>0.97536750099324587</v>
      </c>
      <c r="S1475">
        <f>S1474*(1-(S$1+S$5))^($A1475-$A1474)*(1+2*(E1475/E1474-1))</f>
        <v>476490226.34732974</v>
      </c>
      <c r="V1475">
        <f>V1474*(1-V$1+J1475)^($A1475-$A1474)*(1+2*(E1475/E1474-1))</f>
        <v>26302143040.820194</v>
      </c>
      <c r="Z1475">
        <f t="shared" si="41"/>
        <v>9.5710908517261384E-3</v>
      </c>
    </row>
    <row r="1476" spans="1:26" x14ac:dyDescent="0.25">
      <c r="A1476" s="1">
        <v>40205</v>
      </c>
      <c r="B1476" s="12">
        <v>23.14</v>
      </c>
      <c r="C1476" s="12">
        <v>24.13</v>
      </c>
      <c r="D1476">
        <v>49600.03</v>
      </c>
      <c r="E1476">
        <v>44383.41</v>
      </c>
      <c r="F1476">
        <f>IFERROR(VLOOKUP(A1476,SHORTVOL!$A$2:$E$10000,5,0),"")</f>
        <v>61.16</v>
      </c>
      <c r="G1476">
        <f>IFERROR(VLOOKUP($A1476,LONGVOL!$A$2:$E$10000,5,0),"")</f>
        <v>458883.81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>
        <f>K1475*(1-(K$1+K$5))^($A1476-$A1475)*(1+1.5*(E1476/E1475-1))</f>
        <v>70455336.322467119</v>
      </c>
      <c r="M1476" s="2">
        <f>M1475*(1-M$1+IF(AND(WEEKDAY($A1476)&lt;&gt;1,WEEKDAY($A1476)&lt;&gt;7),-M$5,0))^($A1476-$A1475)*(1+(F1476/F1475-1))</f>
        <v>1.6928849472358409</v>
      </c>
      <c r="N1476" s="2"/>
      <c r="O1476" s="2">
        <f>O1475*(1-O$1+IF(AND(WEEKDAY($A1476)&lt;&gt;1,WEEKDAY($A1476)&lt;&gt;7),-O$5,0))^($A1476-$A1475)*(1+2*(G1476/G1475-1))</f>
        <v>176876702049.1897</v>
      </c>
      <c r="P1476" s="2"/>
      <c r="Q1476">
        <f>ROW()</f>
        <v>1476</v>
      </c>
      <c r="R1476">
        <f t="shared" si="40"/>
        <v>0.95897223373394125</v>
      </c>
      <c r="S1476">
        <f>S1475*(1-(S$1+S$5))^($A1476-$A1475)*(1+2*(E1476/E1475-1))</f>
        <v>447695310.69319171</v>
      </c>
      <c r="V1476">
        <f>V1475*(1-V$1+J1476)^($A1476-$A1475)*(1+2*(E1476/E1475-1))</f>
        <v>24712424179.413914</v>
      </c>
      <c r="Z1476">
        <f t="shared" si="41"/>
        <v>-3.3629195924939292E-2</v>
      </c>
    </row>
    <row r="1477" spans="1:26" x14ac:dyDescent="0.25">
      <c r="A1477" s="1">
        <v>40206</v>
      </c>
      <c r="B1477" s="12">
        <v>23.73</v>
      </c>
      <c r="C1477" s="12">
        <v>24.67</v>
      </c>
      <c r="D1477">
        <v>50083.13</v>
      </c>
      <c r="E1477">
        <v>44815.64</v>
      </c>
      <c r="F1477">
        <f>IFERROR(VLOOKUP(A1477,SHORTVOL!$A$2:$E$10000,5,0),"")</f>
        <v>61.2</v>
      </c>
      <c r="G1477">
        <f>IFERROR(VLOOKUP($A1477,LONGVOL!$A$2:$E$10000,5,0),"")</f>
        <v>458595.18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>
        <f>K1476*(1-(K$1+K$5))^($A1477-$A1476)*(1+1.5*(E1477/E1476-1))</f>
        <v>71483849.940824643</v>
      </c>
      <c r="M1477" s="2">
        <f>M1476*(1-M$1+IF(AND(WEEKDAY($A1477)&lt;&gt;1,WEEKDAY($A1477)&lt;&gt;7),-M$5,0))^($A1477-$A1476)*(1+(F1477/F1476-1))</f>
        <v>1.6938134502737729</v>
      </c>
      <c r="N1477" s="2"/>
      <c r="O1477" s="2">
        <f>O1476*(1-O$1+IF(AND(WEEKDAY($A1477)&lt;&gt;1,WEEKDAY($A1477)&lt;&gt;7),-O$5,0))^($A1477-$A1476)*(1+2*(G1477/G1476-1))</f>
        <v>176629272079.57443</v>
      </c>
      <c r="P1477" s="2"/>
      <c r="Q1477">
        <f>ROW()</f>
        <v>1477</v>
      </c>
      <c r="R1477">
        <f t="shared" si="40"/>
        <v>0.96189704094041339</v>
      </c>
      <c r="S1477">
        <f>S1476*(1-(S$1+S$5))^($A1477-$A1476)*(1+2*(E1477/E1476-1))</f>
        <v>456399735.30580854</v>
      </c>
      <c r="V1477">
        <f>V1476*(1-V$1+J1477)^($A1477-$A1476)*(1+2*(E1477/E1476-1))</f>
        <v>25192650070.005085</v>
      </c>
      <c r="Z1477">
        <f t="shared" si="41"/>
        <v>-1.3988838934053671E-3</v>
      </c>
    </row>
    <row r="1478" spans="1:26" x14ac:dyDescent="0.25">
      <c r="A1478" s="1">
        <v>40207</v>
      </c>
      <c r="B1478" s="12">
        <v>24.62</v>
      </c>
      <c r="C1478" s="12">
        <v>25.38</v>
      </c>
      <c r="D1478">
        <v>51269.47</v>
      </c>
      <c r="E1478">
        <v>45877.14</v>
      </c>
      <c r="F1478">
        <f>IFERROR(VLOOKUP(A1478,SHORTVOL!$A$2:$E$10000,5,0),"")</f>
        <v>60.2</v>
      </c>
      <c r="G1478">
        <f>IFERROR(VLOOKUP($A1478,LONGVOL!$A$2:$E$10000,5,0),"")</f>
        <v>466095.3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>
        <f>K1477*(1-(K$1+K$5))^($A1478-$A1477)*(1+1.5*(E1478/E1477-1))</f>
        <v>74022882.056463674</v>
      </c>
      <c r="M1478" s="2">
        <f>M1477*(1-M$1+IF(AND(WEEKDAY($A1478)&lt;&gt;1,WEEKDAY($A1478)&lt;&gt;7),-M$5,0))^($A1478-$A1477)*(1+(F1478/F1477-1))</f>
        <v>1.6659610167173386</v>
      </c>
      <c r="N1478" s="2"/>
      <c r="O1478" s="2">
        <f>O1477*(1-O$1+IF(AND(WEEKDAY($A1478)&lt;&gt;1,WEEKDAY($A1478)&lt;&gt;7),-O$5,0))^($A1478-$A1477)*(1+2*(G1478/G1477-1))</f>
        <v>182380983082.70456</v>
      </c>
      <c r="P1478" s="2"/>
      <c r="Q1478">
        <f>ROW()</f>
        <v>1478</v>
      </c>
      <c r="R1478">
        <f t="shared" si="40"/>
        <v>0.97005516154452331</v>
      </c>
      <c r="S1478">
        <f>S1477*(1-(S$1+S$5))^($A1478-$A1477)*(1+2*(E1478/E1477-1))</f>
        <v>478004128.76348841</v>
      </c>
      <c r="V1478">
        <f>V1477*(1-V$1+J1478)^($A1478-$A1477)*(1+2*(E1478/E1477-1))</f>
        <v>26384920156.11702</v>
      </c>
      <c r="Z1478">
        <f t="shared" si="41"/>
        <v>3.2563747420862876E-2</v>
      </c>
    </row>
    <row r="1479" spans="1:26" x14ac:dyDescent="0.25">
      <c r="A1479" s="1">
        <v>40210</v>
      </c>
      <c r="B1479" s="12">
        <v>22.59</v>
      </c>
      <c r="C1479" s="12">
        <v>23.64</v>
      </c>
      <c r="D1479">
        <v>48413.89</v>
      </c>
      <c r="E1479">
        <v>43321.69</v>
      </c>
      <c r="F1479">
        <f>IFERROR(VLOOKUP(A1479,SHORTVOL!$A$2:$E$10000,5,0),"")</f>
        <v>62.87</v>
      </c>
      <c r="G1479">
        <f>IFERROR(VLOOKUP($A1479,LONGVOL!$A$2:$E$10000,5,0),"")</f>
        <v>445462.92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>
        <f>K1478*(1-(K$1+K$5))^($A1479-$A1478)*(1+1.5*(E1479/E1478-1))</f>
        <v>67836092.959449559</v>
      </c>
      <c r="M1479" s="2">
        <f>M1478*(1-M$1+IF(AND(WEEKDAY($A1479)&lt;&gt;1,WEEKDAY($A1479)&lt;&gt;7),-M$5,0))^($A1479-$A1478)*(1+(F1479/F1478-1))</f>
        <v>1.7392994881998622</v>
      </c>
      <c r="N1479" s="2"/>
      <c r="O1479" s="2">
        <f>O1478*(1-O$1+IF(AND(WEEKDAY($A1479)&lt;&gt;1,WEEKDAY($A1479)&lt;&gt;7),-O$5,0))^($A1479-$A1478)*(1+2*(G1479/G1478-1))</f>
        <v>166163854305.50262</v>
      </c>
      <c r="P1479" s="2"/>
      <c r="Q1479">
        <f>ROW()</f>
        <v>1479</v>
      </c>
      <c r="R1479">
        <f t="shared" ref="R1479:R1542" si="42">B1479/C1479</f>
        <v>0.95558375634517767</v>
      </c>
      <c r="S1479">
        <f>S1478*(1-(S$1+S$5))^($A1479-$A1478)*(1+2*(E1479/E1478-1))</f>
        <v>424709585.26299661</v>
      </c>
      <c r="V1479">
        <f>V1478*(1-V$1+J1479)^($A1479-$A1478)*(1+2*(E1479/E1478-1))</f>
        <v>23442538891.589497</v>
      </c>
      <c r="Z1479">
        <f t="shared" si="41"/>
        <v>-8.891896788300524E-2</v>
      </c>
    </row>
    <row r="1480" spans="1:26" x14ac:dyDescent="0.25">
      <c r="A1480" s="1">
        <v>40211</v>
      </c>
      <c r="B1480" s="12">
        <v>21.48</v>
      </c>
      <c r="C1480" s="12">
        <v>22.93</v>
      </c>
      <c r="D1480">
        <v>46612.32</v>
      </c>
      <c r="E1480">
        <v>41709.5</v>
      </c>
      <c r="F1480">
        <f>IFERROR(VLOOKUP(A1480,SHORTVOL!$A$2:$E$10000,5,0),"")</f>
        <v>65.45</v>
      </c>
      <c r="G1480">
        <f>IFERROR(VLOOKUP($A1480,LONGVOL!$A$2:$E$10000,5,0),"")</f>
        <v>427157.98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>
        <f>K1479*(1-(K$1+K$5))^($A1480-$A1479)*(1+1.5*(E1480/E1479-1))</f>
        <v>64048761.185563557</v>
      </c>
      <c r="M1480" s="2">
        <f>M1479*(1-M$1+IF(AND(WEEKDAY($A1480)&lt;&gt;1,WEEKDAY($A1480)&lt;&gt;7),-M$5,0))^($A1480-$A1479)*(1+(F1480/F1479-1))</f>
        <v>1.8104842376700654</v>
      </c>
      <c r="N1480" s="2"/>
      <c r="O1480" s="2">
        <f>O1479*(1-O$1+IF(AND(WEEKDAY($A1480)&lt;&gt;1,WEEKDAY($A1480)&lt;&gt;7),-O$5,0))^($A1480-$A1479)*(1+2*(G1480/G1479-1))</f>
        <v>152486342513.7175</v>
      </c>
      <c r="P1480" s="2"/>
      <c r="Q1480">
        <f>ROW()</f>
        <v>1480</v>
      </c>
      <c r="R1480">
        <f t="shared" si="42"/>
        <v>0.9367640645442652</v>
      </c>
      <c r="S1480">
        <f>S1479*(1-(S$1+S$5))^($A1480-$A1479)*(1+2*(E1480/E1479-1))</f>
        <v>393085727.31809723</v>
      </c>
      <c r="V1480">
        <f>V1479*(1-V$1+J1480)^($A1480-$A1479)*(1+2*(E1480/E1479-1))</f>
        <v>21696816019.030117</v>
      </c>
      <c r="Z1480">
        <f t="shared" si="41"/>
        <v>-8.2313399920527663E-2</v>
      </c>
    </row>
    <row r="1481" spans="1:26" x14ac:dyDescent="0.25">
      <c r="A1481" s="1">
        <v>40212</v>
      </c>
      <c r="B1481" s="12">
        <v>21.6</v>
      </c>
      <c r="C1481" s="12">
        <v>23</v>
      </c>
      <c r="D1481">
        <v>46768.39</v>
      </c>
      <c r="E1481">
        <v>41849.040000000001</v>
      </c>
      <c r="F1481">
        <f>IFERROR(VLOOKUP(A1481,SHORTVOL!$A$2:$E$10000,5,0),"")</f>
        <v>65.14</v>
      </c>
      <c r="G1481">
        <f>IFERROR(VLOOKUP($A1481,LONGVOL!$A$2:$E$10000,5,0),"")</f>
        <v>429190.28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>
        <f>K1480*(1-(K$1+K$5))^($A1481-$A1480)*(1+1.5*(E1481/E1480-1))</f>
        <v>64369558.63188567</v>
      </c>
      <c r="M1481" s="2">
        <f>M1480*(1-M$1+IF(AND(WEEKDAY($A1481)&lt;&gt;1,WEEKDAY($A1481)&lt;&gt;7),-M$5,0))^($A1481-$A1480)*(1+(F1481/F1480-1))</f>
        <v>1.8017189232794011</v>
      </c>
      <c r="N1481" s="2"/>
      <c r="O1481" s="2">
        <f>O1480*(1-O$1+IF(AND(WEEKDAY($A1481)&lt;&gt;1,WEEKDAY($A1481)&lt;&gt;7),-O$5,0))^($A1481-$A1480)*(1+2*(G1481/G1480-1))</f>
        <v>153915598615.48914</v>
      </c>
      <c r="P1481" s="2"/>
      <c r="Q1481">
        <f>ROW()</f>
        <v>1481</v>
      </c>
      <c r="R1481">
        <f t="shared" si="42"/>
        <v>0.93913043478260871</v>
      </c>
      <c r="S1481">
        <f>S1480*(1-(S$1+S$5))^($A1481-$A1480)*(1+2*(E1481/E1480-1))</f>
        <v>395702545.1924867</v>
      </c>
      <c r="V1481">
        <f>V1480*(1-V$1+J1481)^($A1481-$A1480)*(1+2*(E1481/E1480-1))</f>
        <v>21841060585.740032</v>
      </c>
      <c r="Z1481">
        <f t="shared" si="41"/>
        <v>9.373010580557839E-3</v>
      </c>
    </row>
    <row r="1482" spans="1:26" x14ac:dyDescent="0.25">
      <c r="A1482" s="1">
        <v>40213</v>
      </c>
      <c r="B1482" s="12">
        <v>26.08</v>
      </c>
      <c r="C1482" s="12">
        <v>25.98</v>
      </c>
      <c r="D1482">
        <v>52203.83</v>
      </c>
      <c r="E1482">
        <v>46712.639999999999</v>
      </c>
      <c r="F1482">
        <f>IFERROR(VLOOKUP(A1482,SHORTVOL!$A$2:$E$10000,5,0),"")</f>
        <v>57.95</v>
      </c>
      <c r="G1482">
        <f>IFERROR(VLOOKUP($A1482,LONGVOL!$A$2:$E$10000,5,0),"")</f>
        <v>476551.25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>
        <f>K1481*(1-(K$1+K$5))^($A1482-$A1481)*(1+1.5*(E1482/E1481-1))</f>
        <v>75590158.770234495</v>
      </c>
      <c r="M1482" s="2">
        <f>M1481*(1-M$1+IF(AND(WEEKDAY($A1482)&lt;&gt;1,WEEKDAY($A1482)&lt;&gt;7),-M$5,0))^($A1482-$A1481)*(1+(F1482/F1481-1))</f>
        <v>1.6026803582348796</v>
      </c>
      <c r="N1482" s="2"/>
      <c r="O1482" s="2">
        <f>O1481*(1-O$1+IF(AND(WEEKDAY($A1482)&lt;&gt;1,WEEKDAY($A1482)&lt;&gt;7),-O$5,0))^($A1482-$A1481)*(1+2*(G1482/G1481-1))</f>
        <v>187858134242.35947</v>
      </c>
      <c r="P1482" s="2"/>
      <c r="Q1482">
        <f>ROW()</f>
        <v>1482</v>
      </c>
      <c r="R1482">
        <f t="shared" si="42"/>
        <v>1.0038491147036182</v>
      </c>
      <c r="S1482">
        <f>S1481*(1-(S$1+S$5))^($A1482-$A1481)*(1+2*(E1482/E1481-1))</f>
        <v>487661406.07263047</v>
      </c>
      <c r="V1482">
        <f>V1481*(1-V$1+J1482)^($A1482-$A1481)*(1+2*(E1482/E1481-1))</f>
        <v>26916551313.528076</v>
      </c>
      <c r="Z1482">
        <f t="shared" si="41"/>
        <v>0.22052693769957221</v>
      </c>
    </row>
    <row r="1483" spans="1:26" x14ac:dyDescent="0.25">
      <c r="A1483" s="1">
        <v>40214</v>
      </c>
      <c r="B1483" s="12">
        <v>26.11</v>
      </c>
      <c r="C1483" s="12">
        <v>26</v>
      </c>
      <c r="D1483">
        <v>52836.42</v>
      </c>
      <c r="E1483">
        <v>47278.559999999998</v>
      </c>
      <c r="F1483">
        <f>IFERROR(VLOOKUP(A1483,SHORTVOL!$A$2:$E$10000,5,0),"")</f>
        <v>56.88</v>
      </c>
      <c r="G1483">
        <f>IFERROR(VLOOKUP($A1483,LONGVOL!$A$2:$E$10000,5,0),"")</f>
        <v>485376.27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>
        <f>K1482*(1-(K$1+K$5))^($A1483-$A1482)*(1+1.5*(E1483/E1482-1))</f>
        <v>76963074.101519525</v>
      </c>
      <c r="M1483" s="2">
        <f>M1482*(1-M$1+IF(AND(WEEKDAY($A1483)&lt;&gt;1,WEEKDAY($A1483)&lt;&gt;7),-M$5,0))^($A1483-$A1482)*(1+(F1483/F1482-1))</f>
        <v>1.5729222298733245</v>
      </c>
      <c r="N1483" s="2"/>
      <c r="O1483" s="2">
        <f>O1482*(1-O$1+IF(AND(WEEKDAY($A1483)&lt;&gt;1,WEEKDAY($A1483)&lt;&gt;7),-O$5,0))^($A1483-$A1482)*(1+2*(G1483/G1482-1))</f>
        <v>194788352721.50842</v>
      </c>
      <c r="P1483" s="2"/>
      <c r="Q1483">
        <f>ROW()</f>
        <v>1483</v>
      </c>
      <c r="R1483">
        <f t="shared" si="42"/>
        <v>1.0042307692307693</v>
      </c>
      <c r="S1483">
        <f>S1482*(1-(S$1+S$5))^($A1483-$A1482)*(1+2*(E1483/E1482-1))</f>
        <v>499460534.37206775</v>
      </c>
      <c r="V1483">
        <f>V1482*(1-V$1+J1483)^($A1483-$A1482)*(1+2*(E1483/E1482-1))</f>
        <v>27567561666.151413</v>
      </c>
      <c r="Z1483">
        <f t="shared" si="41"/>
        <v>3.6890702162559297E-2</v>
      </c>
    </row>
    <row r="1484" spans="1:26" x14ac:dyDescent="0.25">
      <c r="A1484" s="1">
        <v>40217</v>
      </c>
      <c r="B1484" s="12">
        <v>26.51</v>
      </c>
      <c r="C1484" s="12">
        <v>26.43</v>
      </c>
      <c r="D1484">
        <v>53517.87</v>
      </c>
      <c r="E1484">
        <v>47887.96</v>
      </c>
      <c r="F1484">
        <f>IFERROR(VLOOKUP(A1484,SHORTVOL!$A$2:$E$10000,5,0),"")</f>
        <v>56.33</v>
      </c>
      <c r="G1484">
        <f>IFERROR(VLOOKUP($A1484,LONGVOL!$A$2:$E$10000,5,0),"")</f>
        <v>490024.2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>
        <f>K1483*(1-(K$1+K$5))^($A1484-$A1483)*(1+1.5*(E1484/E1483-1))</f>
        <v>78448847.953542739</v>
      </c>
      <c r="M1484" s="2">
        <f>M1483*(1-M$1+IF(AND(WEEKDAY($A1484)&lt;&gt;1,WEEKDAY($A1484)&lt;&gt;7),-M$5,0))^($A1484-$A1483)*(1+(F1484/F1483-1))</f>
        <v>1.557220022334129</v>
      </c>
      <c r="N1484" s="2"/>
      <c r="O1484" s="2">
        <f>O1483*(1-O$1+IF(AND(WEEKDAY($A1484)&lt;&gt;1,WEEKDAY($A1484)&lt;&gt;7),-O$5,0))^($A1484-$A1483)*(1+2*(G1484/G1483-1))</f>
        <v>198434909929.81931</v>
      </c>
      <c r="P1484" s="2"/>
      <c r="Q1484">
        <f>ROW()</f>
        <v>1484</v>
      </c>
      <c r="R1484">
        <f t="shared" si="42"/>
        <v>1.0030268634127886</v>
      </c>
      <c r="S1484">
        <f>S1483*(1-(S$1+S$5))^($A1484-$A1483)*(1+2*(E1484/E1483-1))</f>
        <v>512284397.55348104</v>
      </c>
      <c r="V1484">
        <f>V1483*(1-V$1+J1484)^($A1484-$A1483)*(1+2*(E1484/E1483-1))</f>
        <v>28274653749.408566</v>
      </c>
      <c r="Z1484">
        <f t="shared" si="41"/>
        <v>1.8720612179129681E-2</v>
      </c>
    </row>
    <row r="1485" spans="1:26" x14ac:dyDescent="0.25">
      <c r="A1485" s="1">
        <v>40218</v>
      </c>
      <c r="B1485" s="12">
        <v>26</v>
      </c>
      <c r="C1485" s="12">
        <v>26.04</v>
      </c>
      <c r="D1485">
        <v>52235.88</v>
      </c>
      <c r="E1485">
        <v>46740.68</v>
      </c>
      <c r="F1485">
        <f>IFERROR(VLOOKUP(A1485,SHORTVOL!$A$2:$E$10000,5,0),"")</f>
        <v>57.95</v>
      </c>
      <c r="G1485">
        <f>IFERROR(VLOOKUP($A1485,LONGVOL!$A$2:$E$10000,5,0),"")</f>
        <v>476001.57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>
        <f>K1484*(1-(K$1+K$5))^($A1485-$A1484)*(1+1.5*(E1485/E1484-1))</f>
        <v>75628955.008836776</v>
      </c>
      <c r="M1485" s="2">
        <f>M1484*(1-M$1+IF(AND(WEEKDAY($A1485)&lt;&gt;1,WEEKDAY($A1485)&lt;&gt;7),-M$5,0))^($A1485-$A1484)*(1+(F1485/F1484-1))</f>
        <v>1.6018352872988961</v>
      </c>
      <c r="N1485" s="2"/>
      <c r="O1485" s="2">
        <f>O1484*(1-O$1+IF(AND(WEEKDAY($A1485)&lt;&gt;1,WEEKDAY($A1485)&lt;&gt;7),-O$5,0))^($A1485-$A1484)*(1+2*(G1485/G1484-1))</f>
        <v>187051592535.64944</v>
      </c>
      <c r="P1485" s="2"/>
      <c r="Q1485">
        <f>ROW()</f>
        <v>1485</v>
      </c>
      <c r="R1485">
        <f t="shared" si="42"/>
        <v>0.99846390168970822</v>
      </c>
      <c r="S1485">
        <f>S1484*(1-(S$1+S$5))^($A1485-$A1484)*(1+2*(E1485/E1484-1))</f>
        <v>487721764.71232796</v>
      </c>
      <c r="V1485">
        <f>V1484*(1-V$1+J1485)^($A1485-$A1484)*(1+2*(E1485/E1484-1))</f>
        <v>26918734098.516243</v>
      </c>
      <c r="Z1485">
        <f t="shared" si="41"/>
        <v>-5.7365497825941025E-2</v>
      </c>
    </row>
    <row r="1486" spans="1:26" x14ac:dyDescent="0.25">
      <c r="A1486" s="1">
        <v>40219</v>
      </c>
      <c r="B1486" s="12">
        <v>25.4</v>
      </c>
      <c r="C1486" s="12">
        <v>25.87</v>
      </c>
      <c r="D1486">
        <v>52053.68</v>
      </c>
      <c r="E1486">
        <v>46577.5</v>
      </c>
      <c r="F1486">
        <f>IFERROR(VLOOKUP(A1486,SHORTVOL!$A$2:$E$10000,5,0),"")</f>
        <v>57.84</v>
      </c>
      <c r="G1486">
        <f>IFERROR(VLOOKUP($A1486,LONGVOL!$A$2:$E$10000,5,0),"")</f>
        <v>476848.79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>
        <f>K1485*(1-(K$1+K$5))^($A1486-$A1485)*(1+1.5*(E1486/E1485-1))</f>
        <v>75232182.463438705</v>
      </c>
      <c r="M1486" s="2">
        <f>M1485*(1-M$1+IF(AND(WEEKDAY($A1486)&lt;&gt;1,WEEKDAY($A1486)&lt;&gt;7),-M$5,0))^($A1486-$A1485)*(1+(F1486/F1485-1))</f>
        <v>1.5986260626401223</v>
      </c>
      <c r="N1486" s="2"/>
      <c r="O1486" s="2">
        <f>O1485*(1-O$1+IF(AND(WEEKDAY($A1486)&lt;&gt;1,WEEKDAY($A1486)&lt;&gt;7),-O$5,0))^($A1486-$A1485)*(1+2*(G1486/G1485-1))</f>
        <v>187690960692.70306</v>
      </c>
      <c r="P1486" s="2"/>
      <c r="Q1486">
        <f>ROW()</f>
        <v>1486</v>
      </c>
      <c r="R1486">
        <f t="shared" si="42"/>
        <v>0.98183223811364506</v>
      </c>
      <c r="S1486">
        <f>S1485*(1-(S$1+S$5))^($A1486-$A1485)*(1+2*(E1486/E1485-1))</f>
        <v>484299997.62940753</v>
      </c>
      <c r="V1486">
        <f>V1485*(1-V$1+J1486)^($A1486-$A1485)*(1+2*(E1486/E1485-1))</f>
        <v>26729651264.038021</v>
      </c>
      <c r="Z1486">
        <f t="shared" si="41"/>
        <v>3.4181380034590259E-3</v>
      </c>
    </row>
    <row r="1487" spans="1:26" x14ac:dyDescent="0.25">
      <c r="A1487" s="1">
        <v>40220</v>
      </c>
      <c r="B1487" s="12">
        <v>23.96</v>
      </c>
      <c r="C1487" s="12">
        <v>24.57</v>
      </c>
      <c r="D1487">
        <v>50686.26</v>
      </c>
      <c r="E1487">
        <v>45353.8</v>
      </c>
      <c r="F1487">
        <f>IFERROR(VLOOKUP(A1487,SHORTVOL!$A$2:$E$10000,5,0),"")</f>
        <v>59.54</v>
      </c>
      <c r="G1487">
        <f>IFERROR(VLOOKUP($A1487,LONGVOL!$A$2:$E$10000,5,0),"")</f>
        <v>462850.49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>
        <f>K1486*(1-(K$1+K$5))^($A1487-$A1486)*(1+1.5*(E1487/E1486-1))</f>
        <v>72266701.07082729</v>
      </c>
      <c r="M1487" s="2">
        <f>M1486*(1-M$1+IF(AND(WEEKDAY($A1487)&lt;&gt;1,WEEKDAY($A1487)&lt;&gt;7),-M$5,0))^($A1487-$A1486)*(1+(F1487/F1486-1))</f>
        <v>1.6454383818073606</v>
      </c>
      <c r="N1487" s="2"/>
      <c r="O1487" s="2">
        <f>O1486*(1-O$1+IF(AND(WEEKDAY($A1487)&lt;&gt;1,WEEKDAY($A1487)&lt;&gt;7),-O$5,0))^($A1487-$A1486)*(1+2*(G1487/G1486-1))</f>
        <v>176646378942.18924</v>
      </c>
      <c r="P1487" s="2"/>
      <c r="Q1487">
        <f>ROW()</f>
        <v>1487</v>
      </c>
      <c r="R1487">
        <f t="shared" si="42"/>
        <v>0.97517297517297519</v>
      </c>
      <c r="S1487">
        <f>S1486*(1-(S$1+S$5))^($A1487-$A1486)*(1+2*(E1487/E1486-1))</f>
        <v>458837144.78612316</v>
      </c>
      <c r="V1487">
        <f>V1486*(1-V$1+J1487)^($A1487-$A1486)*(1+2*(E1487/E1486-1))</f>
        <v>25324082753.573437</v>
      </c>
      <c r="Z1487">
        <f t="shared" si="41"/>
        <v>-5.8844505402668612E-2</v>
      </c>
    </row>
    <row r="1488" spans="1:26" x14ac:dyDescent="0.25">
      <c r="A1488" s="1">
        <v>40221</v>
      </c>
      <c r="B1488" s="12">
        <v>22.73</v>
      </c>
      <c r="C1488" s="12">
        <v>24.46</v>
      </c>
      <c r="D1488">
        <v>50595.34</v>
      </c>
      <c r="E1488">
        <v>45272.31</v>
      </c>
      <c r="F1488">
        <f>IFERROR(VLOOKUP(A1488,SHORTVOL!$A$2:$E$10000,5,0),"")</f>
        <v>59.2</v>
      </c>
      <c r="G1488">
        <f>IFERROR(VLOOKUP($A1488,LONGVOL!$A$2:$E$10000,5,0),"")</f>
        <v>465498.95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>
        <f>K1487*(1-(K$1+K$5))^($A1488-$A1487)*(1+1.5*(E1488/E1487-1))</f>
        <v>72071240.839289874</v>
      </c>
      <c r="M1488" s="2">
        <f>M1487*(1-M$1+IF(AND(WEEKDAY($A1488)&lt;&gt;1,WEEKDAY($A1488)&lt;&gt;7),-M$5,0))^($A1488-$A1487)*(1+(F1488/F1487-1))</f>
        <v>1.6358696246995752</v>
      </c>
      <c r="N1488" s="2"/>
      <c r="O1488" s="2">
        <f>O1487*(1-O$1+IF(AND(WEEKDAY($A1488)&lt;&gt;1,WEEKDAY($A1488)&lt;&gt;7),-O$5,0))^($A1488-$A1487)*(1+2*(G1488/G1487-1))</f>
        <v>178642733304.75183</v>
      </c>
      <c r="P1488" s="2"/>
      <c r="Q1488">
        <f>ROW()</f>
        <v>1488</v>
      </c>
      <c r="R1488">
        <f t="shared" si="42"/>
        <v>0.92927228127555195</v>
      </c>
      <c r="S1488">
        <f>S1487*(1-(S$1+S$5))^($A1488-$A1487)*(1+2*(E1488/E1487-1))</f>
        <v>457172895.55901015</v>
      </c>
      <c r="V1488">
        <f>V1487*(1-V$1+J1488)^($A1488-$A1487)*(1+2*(E1488/E1487-1))</f>
        <v>25232016475.430279</v>
      </c>
      <c r="Z1488">
        <f t="shared" si="41"/>
        <v>1.1301416844870182E-2</v>
      </c>
    </row>
    <row r="1489" spans="1:26" x14ac:dyDescent="0.25">
      <c r="A1489" s="1">
        <v>40225</v>
      </c>
      <c r="B1489" s="12">
        <v>22.25</v>
      </c>
      <c r="C1489" s="12">
        <v>23.57</v>
      </c>
      <c r="D1489">
        <v>47893.04</v>
      </c>
      <c r="E1489">
        <v>42853.760000000002</v>
      </c>
      <c r="F1489">
        <f>IFERROR(VLOOKUP(A1489,SHORTVOL!$A$2:$E$10000,5,0),"")</f>
        <v>62.51</v>
      </c>
      <c r="G1489">
        <f>IFERROR(VLOOKUP($A1489,LONGVOL!$A$2:$E$10000,5,0),"")</f>
        <v>439455.81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>
        <f>K1488*(1-(K$1+K$5))^($A1489-$A1488)*(1+1.5*(E1489/E1488-1))</f>
        <v>66293383.056644022</v>
      </c>
      <c r="M1489" s="2">
        <f>M1488*(1-M$1+IF(AND(WEEKDAY($A1489)&lt;&gt;1,WEEKDAY($A1489)&lt;&gt;7),-M$5,0))^($A1489-$A1488)*(1+(F1489/F1488-1))</f>
        <v>1.7266059544907164</v>
      </c>
      <c r="N1489" s="2"/>
      <c r="O1489" s="2">
        <f>O1488*(1-O$1+IF(AND(WEEKDAY($A1489)&lt;&gt;1,WEEKDAY($A1489)&lt;&gt;7),-O$5,0))^($A1489-$A1488)*(1+2*(G1489/G1488-1))</f>
        <v>158564260258.082</v>
      </c>
      <c r="P1489" s="2"/>
      <c r="Q1489">
        <f>ROW()</f>
        <v>1489</v>
      </c>
      <c r="R1489">
        <f t="shared" si="42"/>
        <v>0.94399660585490031</v>
      </c>
      <c r="S1489">
        <f>S1488*(1-(S$1+S$5))^($A1489-$A1488)*(1+2*(E1489/E1488-1))</f>
        <v>408271421.72738063</v>
      </c>
      <c r="V1489">
        <f>V1488*(1-V$1+J1489)^($A1489-$A1488)*(1+2*(E1489/E1488-1))</f>
        <v>22532288454.194714</v>
      </c>
      <c r="Z1489">
        <f t="shared" si="41"/>
        <v>-0.11239456917857038</v>
      </c>
    </row>
    <row r="1490" spans="1:26" x14ac:dyDescent="0.25">
      <c r="A1490" s="1">
        <v>40226</v>
      </c>
      <c r="B1490" s="12">
        <v>21.72</v>
      </c>
      <c r="C1490" s="12">
        <v>23.29</v>
      </c>
      <c r="D1490">
        <v>46168.21</v>
      </c>
      <c r="E1490">
        <v>41310.300000000003</v>
      </c>
      <c r="F1490">
        <f>IFERROR(VLOOKUP(A1490,SHORTVOL!$A$2:$E$10000,5,0),"")</f>
        <v>64</v>
      </c>
      <c r="G1490">
        <f>IFERROR(VLOOKUP($A1490,LONGVOL!$A$2:$E$10000,5,0),"")</f>
        <v>429005.9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>
        <f>K1489*(1-(K$1+K$5))^($A1490-$A1489)*(1+1.5*(E1490/E1489-1))</f>
        <v>62711257.53296905</v>
      </c>
      <c r="M1490" s="2">
        <f>M1489*(1-M$1+IF(AND(WEEKDAY($A1490)&lt;&gt;1,WEEKDAY($A1490)&lt;&gt;7),-M$5,0))^($A1490-$A1489)*(1+(F1490/F1489-1))</f>
        <v>1.767575193002819</v>
      </c>
      <c r="N1490" s="2"/>
      <c r="O1490" s="2">
        <f>O1489*(1-O$1+IF(AND(WEEKDAY($A1490)&lt;&gt;1,WEEKDAY($A1490)&lt;&gt;7),-O$5,0))^($A1490-$A1489)*(1+2*(G1490/G1489-1))</f>
        <v>151001887256.72125</v>
      </c>
      <c r="P1490" s="2"/>
      <c r="Q1490">
        <f>ROW()</f>
        <v>1490</v>
      </c>
      <c r="R1490">
        <f t="shared" si="42"/>
        <v>0.93258909403177326</v>
      </c>
      <c r="S1490">
        <f>S1489*(1-(S$1+S$5))^($A1490-$A1489)*(1+2*(E1490/E1489-1))</f>
        <v>378849304.81616664</v>
      </c>
      <c r="V1490">
        <f>V1489*(1-V$1+J1490)^($A1490-$A1489)*(1+2*(E1490/E1489-1))</f>
        <v>20908314539.512405</v>
      </c>
      <c r="Z1490">
        <f t="shared" si="41"/>
        <v>-4.7692796529634762E-2</v>
      </c>
    </row>
    <row r="1491" spans="1:26" x14ac:dyDescent="0.25">
      <c r="A1491" s="1">
        <v>40227</v>
      </c>
      <c r="B1491" s="12">
        <v>20.63</v>
      </c>
      <c r="C1491" s="12">
        <v>22.78</v>
      </c>
      <c r="D1491">
        <v>44284.02</v>
      </c>
      <c r="E1491">
        <v>39624.26</v>
      </c>
      <c r="F1491">
        <f>IFERROR(VLOOKUP(A1491,SHORTVOL!$A$2:$E$10000,5,0),"")</f>
        <v>66.81</v>
      </c>
      <c r="G1491">
        <f>IFERROR(VLOOKUP($A1491,LONGVOL!$A$2:$E$10000,5,0),"")</f>
        <v>410148.09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>
        <f>K1490*(1-(K$1+K$5))^($A1491-$A1490)*(1+1.5*(E1491/E1490-1))</f>
        <v>58871443.885544255</v>
      </c>
      <c r="M1491" s="2">
        <f>M1490*(1-M$1+IF(AND(WEEKDAY($A1491)&lt;&gt;1,WEEKDAY($A1491)&lt;&gt;7),-M$5,0))^($A1491-$A1490)*(1+(F1491/F1490-1))</f>
        <v>1.8449881624508297</v>
      </c>
      <c r="N1491" s="2"/>
      <c r="O1491" s="2">
        <f>O1490*(1-O$1+IF(AND(WEEKDAY($A1491)&lt;&gt;1,WEEKDAY($A1491)&lt;&gt;7),-O$5,0))^($A1491-$A1490)*(1+2*(G1491/G1490-1))</f>
        <v>137707276319.50085</v>
      </c>
      <c r="P1491" s="2"/>
      <c r="Q1491">
        <f>ROW()</f>
        <v>1491</v>
      </c>
      <c r="R1491">
        <f t="shared" si="42"/>
        <v>0.90561896400351172</v>
      </c>
      <c r="S1491">
        <f>S1490*(1-(S$1+S$5))^($A1491-$A1490)*(1+2*(E1491/E1490-1))</f>
        <v>347912843.2132144</v>
      </c>
      <c r="V1491">
        <f>V1490*(1-V$1+J1491)^($A1491-$A1490)*(1+2*(E1491/E1490-1))</f>
        <v>19200794533.797447</v>
      </c>
      <c r="Z1491">
        <f t="shared" si="41"/>
        <v>-8.8042680649533689E-2</v>
      </c>
    </row>
    <row r="1492" spans="1:26" x14ac:dyDescent="0.25">
      <c r="A1492" s="1">
        <v>40228</v>
      </c>
      <c r="B1492" s="12">
        <v>20.02</v>
      </c>
      <c r="C1492" s="12">
        <v>22.31</v>
      </c>
      <c r="D1492">
        <v>43389.62</v>
      </c>
      <c r="E1492">
        <v>38823.86</v>
      </c>
      <c r="F1492">
        <f>IFERROR(VLOOKUP(A1492,SHORTVOL!$A$2:$E$10000,5,0),"")</f>
        <v>68.33</v>
      </c>
      <c r="G1492">
        <f>IFERROR(VLOOKUP($A1492,LONGVOL!$A$2:$E$10000,5,0),"")</f>
        <v>400800.46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>
        <f>K1491*(1-(K$1+K$5))^($A1492-$A1491)*(1+1.5*(E1492/E1491-1))</f>
        <v>57087114.121903889</v>
      </c>
      <c r="M1492" s="2">
        <f>M1491*(1-M$1+IF(AND(WEEKDAY($A1492)&lt;&gt;1,WEEKDAY($A1492)&lt;&gt;7),-M$5,0))^($A1492-$A1491)*(1+(F1492/F1491-1))</f>
        <v>1.8867646093753045</v>
      </c>
      <c r="N1492" s="2"/>
      <c r="O1492" s="2">
        <f>O1491*(1-O$1+IF(AND(WEEKDAY($A1492)&lt;&gt;1,WEEKDAY($A1492)&lt;&gt;7),-O$5,0))^($A1492-$A1491)*(1+2*(G1492/G1491-1))</f>
        <v>131411795981.96986</v>
      </c>
      <c r="P1492" s="2"/>
      <c r="Q1492">
        <f>ROW()</f>
        <v>1492</v>
      </c>
      <c r="R1492">
        <f t="shared" si="42"/>
        <v>0.89735544598834605</v>
      </c>
      <c r="S1492">
        <f>S1491*(1-(S$1+S$5))^($A1492-$A1491)*(1+2*(E1492/E1491-1))</f>
        <v>333846090.33147955</v>
      </c>
      <c r="V1492">
        <f>V1491*(1-V$1+J1492)^($A1492-$A1491)*(1+2*(E1492/E1491-1))</f>
        <v>18424310448.687931</v>
      </c>
      <c r="Z1492">
        <f t="shared" si="41"/>
        <v>-4.5716395718440883E-2</v>
      </c>
    </row>
    <row r="1493" spans="1:26" x14ac:dyDescent="0.25">
      <c r="A1493" s="1">
        <v>40231</v>
      </c>
      <c r="B1493" s="12">
        <v>19.940000000000001</v>
      </c>
      <c r="C1493" s="12">
        <v>21.73</v>
      </c>
      <c r="D1493">
        <v>42575.27</v>
      </c>
      <c r="E1493">
        <v>38094.879999999997</v>
      </c>
      <c r="F1493">
        <f>IFERROR(VLOOKUP(A1493,SHORTVOL!$A$2:$E$10000,5,0),"")</f>
        <v>69.239999999999995</v>
      </c>
      <c r="G1493">
        <f>IFERROR(VLOOKUP($A1493,LONGVOL!$A$2:$E$10000,5,0),"")</f>
        <v>395478.43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>
        <f>K1492*(1-(K$1+K$5))^($A1493-$A1492)*(1+1.5*(E1493/E1492-1))</f>
        <v>55477665.495712578</v>
      </c>
      <c r="M1493" s="2">
        <f>M1492*(1-M$1+IF(AND(WEEKDAY($A1493)&lt;&gt;1,WEEKDAY($A1493)&lt;&gt;7),-M$5,0))^($A1493-$A1492)*(1+(F1493/F1492-1))</f>
        <v>1.9112870853067567</v>
      </c>
      <c r="N1493" s="2"/>
      <c r="O1493" s="2">
        <f>O1492*(1-O$1+IF(AND(WEEKDAY($A1493)&lt;&gt;1,WEEKDAY($A1493)&lt;&gt;7),-O$5,0))^($A1493-$A1492)*(1+2*(G1493/G1492-1))</f>
        <v>127867752079.89134</v>
      </c>
      <c r="P1493" s="2"/>
      <c r="Q1493">
        <f>ROW()</f>
        <v>1493</v>
      </c>
      <c r="R1493">
        <f t="shared" si="42"/>
        <v>0.91762540266912107</v>
      </c>
      <c r="S1493">
        <f>S1492*(1-(S$1+S$5))^($A1493-$A1492)*(1+2*(E1493/E1492-1))</f>
        <v>321276620.93905896</v>
      </c>
      <c r="V1493">
        <f>V1492*(1-V$1+J1493)^($A1493-$A1492)*(1+2*(E1493/E1492-1))</f>
        <v>17730161795.98864</v>
      </c>
      <c r="Z1493">
        <f t="shared" si="41"/>
        <v>-2.6968993731466662E-2</v>
      </c>
    </row>
    <row r="1494" spans="1:26" x14ac:dyDescent="0.25">
      <c r="A1494" s="1">
        <v>40232</v>
      </c>
      <c r="B1494" s="12">
        <v>21.37</v>
      </c>
      <c r="C1494" s="12">
        <v>22.62</v>
      </c>
      <c r="D1494">
        <v>43947.5</v>
      </c>
      <c r="E1494">
        <v>39322.6</v>
      </c>
      <c r="F1494">
        <f>IFERROR(VLOOKUP(A1494,SHORTVOL!$A$2:$E$10000,5,0),"")</f>
        <v>67.5</v>
      </c>
      <c r="G1494">
        <f>IFERROR(VLOOKUP($A1494,LONGVOL!$A$2:$E$10000,5,0),"")</f>
        <v>405446.01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>
        <f>K1493*(1-(K$1+K$5))^($A1494-$A1493)*(1+1.5*(E1494/E1493-1))</f>
        <v>58159005.190728769</v>
      </c>
      <c r="M1494" s="2">
        <f>M1493*(1-M$1+IF(AND(WEEKDAY($A1494)&lt;&gt;1,WEEKDAY($A1494)&lt;&gt;7),-M$5,0))^($A1494-$A1493)*(1+(F1494/F1493-1))</f>
        <v>1.863059938705645</v>
      </c>
      <c r="N1494" s="2"/>
      <c r="O1494" s="2">
        <f>O1493*(1-O$1+IF(AND(WEEKDAY($A1494)&lt;&gt;1,WEEKDAY($A1494)&lt;&gt;7),-O$5,0))^($A1494-$A1493)*(1+2*(G1494/G1493-1))</f>
        <v>134294320944.27382</v>
      </c>
      <c r="P1494" s="2"/>
      <c r="Q1494">
        <f>ROW()</f>
        <v>1494</v>
      </c>
      <c r="R1494">
        <f t="shared" si="42"/>
        <v>0.94473916887709997</v>
      </c>
      <c r="S1494">
        <f>S1493*(1-(S$1+S$5))^($A1494-$A1493)*(1+2*(E1494/E1493-1))</f>
        <v>341973272.16235077</v>
      </c>
      <c r="V1494">
        <f>V1493*(1-V$1+J1494)^($A1494-$A1493)*(1+2*(E1494/E1493-1))</f>
        <v>18872174705.774212</v>
      </c>
      <c r="Z1494">
        <f t="shared" si="41"/>
        <v>5.0259496705370887E-2</v>
      </c>
    </row>
    <row r="1495" spans="1:26" x14ac:dyDescent="0.25">
      <c r="A1495" s="1">
        <v>40233</v>
      </c>
      <c r="B1495" s="12">
        <v>20.27</v>
      </c>
      <c r="C1495" s="12">
        <v>22.08</v>
      </c>
      <c r="D1495">
        <v>43007.83</v>
      </c>
      <c r="E1495">
        <v>38481.71</v>
      </c>
      <c r="F1495">
        <f>IFERROR(VLOOKUP(A1495,SHORTVOL!$A$2:$E$10000,5,0),"")</f>
        <v>69.010000000000005</v>
      </c>
      <c r="G1495">
        <f>IFERROR(VLOOKUP($A1495,LONGVOL!$A$2:$E$10000,5,0),"")</f>
        <v>396325.64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>
        <f>K1494*(1-(K$1+K$5))^($A1495-$A1494)*(1+1.5*(E1495/E1494-1))</f>
        <v>56292922.704715051</v>
      </c>
      <c r="M1495" s="2">
        <f>M1494*(1-M$1+IF(AND(WEEKDAY($A1495)&lt;&gt;1,WEEKDAY($A1495)&lt;&gt;7),-M$5,0))^($A1495-$A1494)*(1+(F1495/F1494-1))</f>
        <v>1.904536368912134</v>
      </c>
      <c r="N1495" s="2"/>
      <c r="O1495" s="2">
        <f>O1494*(1-O$1+IF(AND(WEEKDAY($A1495)&lt;&gt;1,WEEKDAY($A1495)&lt;&gt;7),-O$5,0))^($A1495-$A1494)*(1+2*(G1495/G1494-1))</f>
        <v>128234414957.84573</v>
      </c>
      <c r="P1495" s="2"/>
      <c r="Q1495">
        <f>ROW()</f>
        <v>1495</v>
      </c>
      <c r="R1495">
        <f t="shared" si="42"/>
        <v>0.91802536231884058</v>
      </c>
      <c r="S1495">
        <f>S1494*(1-(S$1+S$5))^($A1495-$A1494)*(1+2*(E1495/E1494-1))</f>
        <v>327336458.12597489</v>
      </c>
      <c r="V1495">
        <f>V1494*(1-V$1+J1495)^($A1495-$A1494)*(1+2*(E1495/E1494-1))</f>
        <v>18064268187.844738</v>
      </c>
      <c r="Z1495">
        <f t="shared" si="41"/>
        <v>-4.5124067375437837E-2</v>
      </c>
    </row>
    <row r="1496" spans="1:26" x14ac:dyDescent="0.25">
      <c r="A1496" s="1">
        <v>40234</v>
      </c>
      <c r="B1496" s="12">
        <v>20.100000000000001</v>
      </c>
      <c r="C1496" s="12">
        <v>22.07</v>
      </c>
      <c r="D1496">
        <v>42860.43</v>
      </c>
      <c r="E1496">
        <v>38349.71</v>
      </c>
      <c r="F1496">
        <f>IFERROR(VLOOKUP(A1496,SHORTVOL!$A$2:$E$10000,5,0),"")</f>
        <v>68.72</v>
      </c>
      <c r="G1496">
        <f>IFERROR(VLOOKUP($A1496,LONGVOL!$A$2:$E$10000,5,0),"")</f>
        <v>398012.9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>
        <f>K1495*(1-(K$1+K$5))^($A1496-$A1495)*(1+1.5*(E1496/E1495-1))</f>
        <v>56002741.627614103</v>
      </c>
      <c r="M1496" s="2">
        <f>M1495*(1-M$1+IF(AND(WEEKDAY($A1496)&lt;&gt;1,WEEKDAY($A1496)&lt;&gt;7),-M$5,0))^($A1496-$A1495)*(1+(F1496/F1495-1))</f>
        <v>1.8963329104254223</v>
      </c>
      <c r="N1496" s="2"/>
      <c r="O1496" s="2">
        <f>O1495*(1-O$1+IF(AND(WEEKDAY($A1496)&lt;&gt;1,WEEKDAY($A1496)&lt;&gt;7),-O$5,0))^($A1496-$A1495)*(1+2*(G1496/G1495-1))</f>
        <v>129308027676.45715</v>
      </c>
      <c r="P1496" s="2"/>
      <c r="Q1496">
        <f>ROW()</f>
        <v>1496</v>
      </c>
      <c r="R1496">
        <f t="shared" si="42"/>
        <v>0.91073855913004087</v>
      </c>
      <c r="S1496">
        <f>S1495*(1-(S$1+S$5))^($A1496-$A1495)*(1+2*(E1496/E1495-1))</f>
        <v>325079843.32150167</v>
      </c>
      <c r="V1496">
        <f>V1495*(1-V$1+J1496)^($A1496-$A1495)*(1+2*(E1496/E1495-1))</f>
        <v>17939578885.329826</v>
      </c>
      <c r="Z1496">
        <f t="shared" si="41"/>
        <v>8.3722666724399541E-3</v>
      </c>
    </row>
    <row r="1497" spans="1:26" x14ac:dyDescent="0.25">
      <c r="A1497" s="1">
        <v>40235</v>
      </c>
      <c r="B1497" s="12">
        <v>19.5</v>
      </c>
      <c r="C1497" s="12">
        <v>21.65</v>
      </c>
      <c r="D1497">
        <v>41990.83</v>
      </c>
      <c r="E1497">
        <v>37571.519999999997</v>
      </c>
      <c r="F1497">
        <f>IFERROR(VLOOKUP(A1497,SHORTVOL!$A$2:$E$10000,5,0),"")</f>
        <v>70.209999999999994</v>
      </c>
      <c r="G1497">
        <f>IFERROR(VLOOKUP($A1497,LONGVOL!$A$2:$E$10000,5,0),"")</f>
        <v>389382.02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>
        <f>K1496*(1-(K$1+K$5))^($A1497-$A1496)*(1+1.5*(E1497/E1496-1))</f>
        <v>54297614.582554922</v>
      </c>
      <c r="M1497" s="2">
        <f>M1496*(1-M$1+IF(AND(WEEKDAY($A1497)&lt;&gt;1,WEEKDAY($A1497)&lt;&gt;7),-M$5,0))^($A1497-$A1496)*(1+(F1497/F1496-1))</f>
        <v>1.9372451971035316</v>
      </c>
      <c r="N1497" s="2"/>
      <c r="O1497" s="2">
        <f>O1496*(1-O$1+IF(AND(WEEKDAY($A1497)&lt;&gt;1,WEEKDAY($A1497)&lt;&gt;7),-O$5,0))^($A1497-$A1496)*(1+2*(G1497/G1496-1))</f>
        <v>123682497926.37965</v>
      </c>
      <c r="P1497" s="2"/>
      <c r="Q1497">
        <f>ROW()</f>
        <v>1497</v>
      </c>
      <c r="R1497">
        <f t="shared" si="42"/>
        <v>0.90069284064665134</v>
      </c>
      <c r="S1497">
        <f>S1496*(1-(S$1+S$5))^($A1497-$A1496)*(1+2*(E1497/E1496-1))</f>
        <v>311876332.053451</v>
      </c>
      <c r="V1497">
        <f>V1496*(1-V$1+J1497)^($A1497-$A1496)*(1+2*(E1497/E1496-1))</f>
        <v>17210790942.83482</v>
      </c>
      <c r="Z1497">
        <f t="shared" si="41"/>
        <v>-4.3504876310952567E-2</v>
      </c>
    </row>
    <row r="1498" spans="1:26" x14ac:dyDescent="0.25">
      <c r="A1498" s="1">
        <v>40238</v>
      </c>
      <c r="B1498" s="12">
        <v>19.260000000000002</v>
      </c>
      <c r="C1498" s="12">
        <v>21.44</v>
      </c>
      <c r="D1498">
        <v>41176.199999999997</v>
      </c>
      <c r="E1498">
        <v>36842.31</v>
      </c>
      <c r="F1498">
        <f>IFERROR(VLOOKUP(A1498,SHORTVOL!$A$2:$E$10000,5,0),"")</f>
        <v>71.849999999999994</v>
      </c>
      <c r="G1498">
        <f>IFERROR(VLOOKUP($A1498,LONGVOL!$A$2:$E$10000,5,0),"")</f>
        <v>380279.12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>
        <f>K1497*(1-(K$1+K$5))^($A1498-$A1497)*(1+1.5*(E1498/E1497-1))</f>
        <v>52715338.368574545</v>
      </c>
      <c r="M1498" s="2">
        <f>M1497*(1-M$1+IF(AND(WEEKDAY($A1498)&lt;&gt;1,WEEKDAY($A1498)&lt;&gt;7),-M$5,0))^($A1498-$A1497)*(1+(F1498/F1497-1))</f>
        <v>1.9818690594651005</v>
      </c>
      <c r="N1498" s="2"/>
      <c r="O1498" s="2">
        <f>O1497*(1-O$1+IF(AND(WEEKDAY($A1498)&lt;&gt;1,WEEKDAY($A1498)&lt;&gt;7),-O$5,0))^($A1498-$A1497)*(1+2*(G1498/G1497-1))</f>
        <v>117849746916.60335</v>
      </c>
      <c r="P1498" s="2"/>
      <c r="Q1498">
        <f>ROW()</f>
        <v>1498</v>
      </c>
      <c r="R1498">
        <f t="shared" si="42"/>
        <v>0.89832089552238803</v>
      </c>
      <c r="S1498">
        <f>S1497*(1-(S$1+S$5))^($A1498-$A1497)*(1+2*(E1498/E1497-1))</f>
        <v>299739871.59728235</v>
      </c>
      <c r="V1498">
        <f>V1497*(1-V$1+J1498)^($A1498-$A1497)*(1+2*(E1498/E1497-1))</f>
        <v>16540645750.757116</v>
      </c>
      <c r="Z1498">
        <f t="shared" si="41"/>
        <v>-4.7159065409951295E-2</v>
      </c>
    </row>
    <row r="1499" spans="1:26" x14ac:dyDescent="0.25">
      <c r="A1499" s="1">
        <v>40239</v>
      </c>
      <c r="B1499" s="12">
        <v>19.059999999999999</v>
      </c>
      <c r="C1499" s="12">
        <v>21.18</v>
      </c>
      <c r="D1499">
        <v>40747.68</v>
      </c>
      <c r="E1499">
        <v>36458.76</v>
      </c>
      <c r="F1499">
        <f>IFERROR(VLOOKUP(A1499,SHORTVOL!$A$2:$E$10000,5,0),"")</f>
        <v>72.290000000000006</v>
      </c>
      <c r="G1499">
        <f>IFERROR(VLOOKUP($A1499,LONGVOL!$A$2:$E$10000,5,0),"")</f>
        <v>377939.18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>
        <f>K1498*(1-(K$1+K$5))^($A1499-$A1498)*(1+1.5*(E1499/E1498-1))</f>
        <v>51891644.50603763</v>
      </c>
      <c r="M1499" s="2">
        <f>M1498*(1-M$1+IF(AND(WEEKDAY($A1499)&lt;&gt;1,WEEKDAY($A1499)&lt;&gt;7),-M$5,0))^($A1499-$A1498)*(1+(F1499/F1498-1))</f>
        <v>1.9937954396654503</v>
      </c>
      <c r="N1499" s="2"/>
      <c r="O1499" s="2">
        <f>O1498*(1-O$1+IF(AND(WEEKDAY($A1499)&lt;&gt;1,WEEKDAY($A1499)&lt;&gt;7),-O$5,0))^($A1499-$A1498)*(1+2*(G1499/G1498-1))</f>
        <v>116383013268.57225</v>
      </c>
      <c r="P1499" s="2"/>
      <c r="Q1499">
        <f>ROW()</f>
        <v>1499</v>
      </c>
      <c r="R1499">
        <f t="shared" si="42"/>
        <v>0.89990557129367321</v>
      </c>
      <c r="S1499">
        <f>S1498*(1-(S$1+S$5))^($A1499-$A1498)*(1+2*(E1499/E1498-1))</f>
        <v>293489046.26044255</v>
      </c>
      <c r="V1499">
        <f>V1498*(1-V$1+J1499)^($A1499-$A1498)*(1+2*(E1499/E1498-1))</f>
        <v>16195574240.247732</v>
      </c>
      <c r="Z1499">
        <f t="shared" si="41"/>
        <v>-1.2445793787482895E-2</v>
      </c>
    </row>
    <row r="1500" spans="1:26" x14ac:dyDescent="0.25">
      <c r="A1500" s="1">
        <v>40240</v>
      </c>
      <c r="B1500" s="12">
        <v>18.829999999999998</v>
      </c>
      <c r="C1500" s="12">
        <v>20.97</v>
      </c>
      <c r="D1500">
        <v>40365.21</v>
      </c>
      <c r="E1500">
        <v>36116.42</v>
      </c>
      <c r="F1500">
        <f>IFERROR(VLOOKUP(A1500,SHORTVOL!$A$2:$E$10000,5,0),"")</f>
        <v>72.95</v>
      </c>
      <c r="G1500">
        <f>IFERROR(VLOOKUP($A1500,LONGVOL!$A$2:$E$10000,5,0),"")</f>
        <v>374492.9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>
        <f>K1499*(1-(K$1+K$5))^($A1500-$A1499)*(1+1.5*(E1500/E1499-1))</f>
        <v>51160276.669961914</v>
      </c>
      <c r="M1500" s="2">
        <f>M1499*(1-M$1+IF(AND(WEEKDAY($A1500)&lt;&gt;1,WEEKDAY($A1500)&lt;&gt;7),-M$5,0))^($A1500-$A1499)*(1+(F1500/F1499-1))</f>
        <v>2.0117863551519117</v>
      </c>
      <c r="N1500" s="2"/>
      <c r="O1500" s="2">
        <f>O1499*(1-O$1+IF(AND(WEEKDAY($A1500)&lt;&gt;1,WEEKDAY($A1500)&lt;&gt;7),-O$5,0))^($A1500-$A1499)*(1+2*(G1500/G1499-1))</f>
        <v>114244407428.16624</v>
      </c>
      <c r="P1500" s="2"/>
      <c r="Q1500">
        <f>ROW()</f>
        <v>1500</v>
      </c>
      <c r="R1500">
        <f t="shared" si="42"/>
        <v>0.89794945159752027</v>
      </c>
      <c r="S1500">
        <f>S1499*(1-(S$1+S$5))^($A1500-$A1499)*(1+2*(E1500/E1499-1))</f>
        <v>287967742.40255231</v>
      </c>
      <c r="V1500">
        <f>V1499*(1-V$1+J1500)^($A1500-$A1499)*(1+2*(E1500/E1499-1))</f>
        <v>15890765054.806295</v>
      </c>
      <c r="Z1500">
        <f t="shared" si="41"/>
        <v>-1.8375584033649583E-2</v>
      </c>
    </row>
    <row r="1501" spans="1:26" x14ac:dyDescent="0.25">
      <c r="A1501" s="1">
        <v>40241</v>
      </c>
      <c r="B1501" s="12">
        <v>18.72</v>
      </c>
      <c r="C1501" s="12">
        <v>21.03</v>
      </c>
      <c r="D1501">
        <v>40260.879999999997</v>
      </c>
      <c r="E1501">
        <v>36022.94</v>
      </c>
      <c r="F1501">
        <f>IFERROR(VLOOKUP(A1501,SHORTVOL!$A$2:$E$10000,5,0),"")</f>
        <v>73.39</v>
      </c>
      <c r="G1501">
        <f>IFERROR(VLOOKUP($A1501,LONGVOL!$A$2:$E$10000,5,0),"")</f>
        <v>372228.38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>
        <f>K1500*(1-(K$1+K$5))^($A1501-$A1500)*(1+1.5*(E1501/E1500-1))</f>
        <v>50961161.056433715</v>
      </c>
      <c r="M1501" s="2">
        <f>M1500*(1-M$1+IF(AND(WEEKDAY($A1501)&lt;&gt;1,WEEKDAY($A1501)&lt;&gt;7),-M$5,0))^($A1501-$A1500)*(1+(F1501/F1500-1))</f>
        <v>2.0237070197510136</v>
      </c>
      <c r="N1501" s="2"/>
      <c r="O1501" s="2">
        <f>O1500*(1-O$1+IF(AND(WEEKDAY($A1501)&lt;&gt;1,WEEKDAY($A1501)&lt;&gt;7),-O$5,0))^($A1501-$A1500)*(1+2*(G1501/G1500-1))</f>
        <v>112846816433.03554</v>
      </c>
      <c r="P1501" s="2"/>
      <c r="Q1501">
        <f>ROW()</f>
        <v>1501</v>
      </c>
      <c r="R1501">
        <f t="shared" si="42"/>
        <v>0.89015691868758906</v>
      </c>
      <c r="S1501">
        <f>S1500*(1-(S$1+S$5))^($A1501-$A1500)*(1+2*(E1501/E1500-1))</f>
        <v>286467396.7743035</v>
      </c>
      <c r="V1501">
        <f>V1500*(1-V$1+J1501)^($A1501-$A1500)*(1+2*(E1501/E1500-1))</f>
        <v>15807845303.082041</v>
      </c>
      <c r="Z1501">
        <f t="shared" si="41"/>
        <v>-1.2233342765679556E-2</v>
      </c>
    </row>
    <row r="1502" spans="1:26" x14ac:dyDescent="0.25">
      <c r="A1502" s="1">
        <v>40242</v>
      </c>
      <c r="B1502" s="12">
        <v>17.420000000000002</v>
      </c>
      <c r="C1502" s="12">
        <v>20.23</v>
      </c>
      <c r="D1502">
        <v>38449.85</v>
      </c>
      <c r="E1502">
        <v>34402.410000000003</v>
      </c>
      <c r="F1502">
        <f>IFERROR(VLOOKUP(A1502,SHORTVOL!$A$2:$E$10000,5,0),"")</f>
        <v>76.45</v>
      </c>
      <c r="G1502">
        <f>IFERROR(VLOOKUP($A1502,LONGVOL!$A$2:$E$10000,5,0),"")</f>
        <v>356710.15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>
        <f>K1501*(1-(K$1+K$5))^($A1502-$A1501)*(1+1.5*(E1502/E1501-1))</f>
        <v>47521892.886791952</v>
      </c>
      <c r="M1502" s="2">
        <f>M1501*(1-M$1+IF(AND(WEEKDAY($A1502)&lt;&gt;1,WEEKDAY($A1502)&lt;&gt;7),-M$5,0))^($A1502-$A1501)*(1+(F1502/F1501-1))</f>
        <v>2.1078632331463663</v>
      </c>
      <c r="N1502" s="2"/>
      <c r="O1502" s="2">
        <f>O1501*(1-O$1+IF(AND(WEEKDAY($A1502)&lt;&gt;1,WEEKDAY($A1502)&lt;&gt;7),-O$5,0))^($A1502-$A1501)*(1+2*(G1502/G1501-1))</f>
        <v>103423036768.89137</v>
      </c>
      <c r="P1502" s="2"/>
      <c r="Q1502">
        <f>ROW()</f>
        <v>1502</v>
      </c>
      <c r="R1502">
        <f t="shared" si="42"/>
        <v>0.86109738012852211</v>
      </c>
      <c r="S1502">
        <f>S1501*(1-(S$1+S$5))^($A1502-$A1501)*(1+2*(E1502/E1501-1))</f>
        <v>260684534.99797082</v>
      </c>
      <c r="V1502">
        <f>V1501*(1-V$1+J1502)^($A1502-$A1501)*(1+2*(E1502/E1501-1))</f>
        <v>14384979722.459518</v>
      </c>
      <c r="Z1502">
        <f t="shared" si="41"/>
        <v>-8.3509486240015751E-2</v>
      </c>
    </row>
    <row r="1503" spans="1:26" x14ac:dyDescent="0.25">
      <c r="A1503" s="1">
        <v>40245</v>
      </c>
      <c r="B1503" s="12">
        <v>17.79</v>
      </c>
      <c r="C1503" s="12">
        <v>20.260000000000002</v>
      </c>
      <c r="D1503">
        <v>37893.14</v>
      </c>
      <c r="E1503">
        <v>33903.949999999997</v>
      </c>
      <c r="F1503">
        <f>IFERROR(VLOOKUP(A1503,SHORTVOL!$A$2:$E$10000,5,0),"")</f>
        <v>78.06</v>
      </c>
      <c r="G1503">
        <f>IFERROR(VLOOKUP($A1503,LONGVOL!$A$2:$E$10000,5,0),"")</f>
        <v>349240.82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>
        <f>K1502*(1-(K$1+K$5))^($A1503-$A1502)*(1+1.5*(E1503/E1502-1))</f>
        <v>46487731.269997872</v>
      </c>
      <c r="M1503" s="2">
        <f>M1502*(1-M$1+IF(AND(WEEKDAY($A1503)&lt;&gt;1,WEEKDAY($A1503)&lt;&gt;7),-M$5,0))^($A1503-$A1502)*(1+(F1503/F1502-1))</f>
        <v>2.1515728288565721</v>
      </c>
      <c r="N1503" s="2"/>
      <c r="O1503" s="2">
        <f>O1502*(1-O$1+IF(AND(WEEKDAY($A1503)&lt;&gt;1,WEEKDAY($A1503)&lt;&gt;7),-O$5,0))^($A1503-$A1502)*(1+2*(G1503/G1502-1))</f>
        <v>99049846266.721725</v>
      </c>
      <c r="P1503" s="2"/>
      <c r="Q1503">
        <f>ROW()</f>
        <v>1503</v>
      </c>
      <c r="R1503">
        <f t="shared" si="42"/>
        <v>0.87808489634748266</v>
      </c>
      <c r="S1503">
        <f>S1502*(1-(S$1+S$5))^($A1503-$A1502)*(1+2*(E1503/E1502-1))</f>
        <v>253104776.2030946</v>
      </c>
      <c r="V1503">
        <f>V1502*(1-V$1+J1503)^($A1503-$A1502)*(1+2*(E1503/E1502-1))</f>
        <v>13966409266.321812</v>
      </c>
      <c r="Z1503">
        <f t="shared" si="41"/>
        <v>-4.228449133573553E-2</v>
      </c>
    </row>
    <row r="1504" spans="1:26" x14ac:dyDescent="0.25">
      <c r="A1504" s="1">
        <v>40246</v>
      </c>
      <c r="B1504" s="12">
        <v>17.920000000000002</v>
      </c>
      <c r="C1504" s="12">
        <v>20.16</v>
      </c>
      <c r="D1504">
        <v>37976.97</v>
      </c>
      <c r="E1504">
        <v>33978.81</v>
      </c>
      <c r="F1504">
        <f>IFERROR(VLOOKUP(A1504,SHORTVOL!$A$2:$E$10000,5,0),"")</f>
        <v>77.19</v>
      </c>
      <c r="G1504">
        <f>IFERROR(VLOOKUP($A1504,LONGVOL!$A$2:$E$10000,5,0),"")</f>
        <v>353090.91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>
        <f>K1503*(1-(K$1+K$5))^($A1504-$A1503)*(1+1.5*(E1504/E1503-1))</f>
        <v>46641251.548045941</v>
      </c>
      <c r="M1504" s="2">
        <f>M1503*(1-M$1+IF(AND(WEEKDAY($A1504)&lt;&gt;1,WEEKDAY($A1504)&lt;&gt;7),-M$5,0))^($A1504-$A1503)*(1+(F1504/F1503-1))</f>
        <v>2.1273685452457989</v>
      </c>
      <c r="N1504" s="2"/>
      <c r="O1504" s="2">
        <f>O1503*(1-O$1+IF(AND(WEEKDAY($A1504)&lt;&gt;1,WEEKDAY($A1504)&lt;&gt;7),-O$5,0))^($A1504-$A1503)*(1+2*(G1504/G1503-1))</f>
        <v>101219447193.9828</v>
      </c>
      <c r="P1504" s="2"/>
      <c r="Q1504">
        <f>ROW()</f>
        <v>1504</v>
      </c>
      <c r="R1504">
        <f t="shared" si="42"/>
        <v>0.88888888888888895</v>
      </c>
      <c r="S1504">
        <f>S1503*(1-(S$1+S$5))^($A1504-$A1503)*(1+2*(E1504/E1503-1))</f>
        <v>254213921.11577618</v>
      </c>
      <c r="V1504">
        <f>V1503*(1-V$1+J1504)^($A1504-$A1503)*(1+2*(E1504/E1503-1))</f>
        <v>14027509309.48617</v>
      </c>
      <c r="Z1504">
        <f t="shared" si="41"/>
        <v>2.1904132202474891E-2</v>
      </c>
    </row>
    <row r="1505" spans="1:26" x14ac:dyDescent="0.25">
      <c r="A1505" s="1">
        <v>40247</v>
      </c>
      <c r="B1505" s="12">
        <v>18.57</v>
      </c>
      <c r="C1505" s="12">
        <v>20.51</v>
      </c>
      <c r="D1505">
        <v>38231.08</v>
      </c>
      <c r="E1505">
        <v>34206.019999999997</v>
      </c>
      <c r="F1505">
        <f>IFERROR(VLOOKUP(A1505,SHORTVOL!$A$2:$E$10000,5,0),"")</f>
        <v>77.02</v>
      </c>
      <c r="G1505">
        <f>IFERROR(VLOOKUP($A1505,LONGVOL!$A$2:$E$10000,5,0),"")</f>
        <v>353902.02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>
        <f>K1504*(1-(K$1+K$5))^($A1505-$A1504)*(1+1.5*(E1505/E1504-1))</f>
        <v>47108621.914161064</v>
      </c>
      <c r="M1505" s="2">
        <f>M1504*(1-M$1+IF(AND(WEEKDAY($A1505)&lt;&gt;1,WEEKDAY($A1505)&lt;&gt;7),-M$5,0))^($A1505-$A1504)*(1+(F1505/F1504-1))</f>
        <v>2.1224594190243011</v>
      </c>
      <c r="N1505" s="2"/>
      <c r="O1505" s="2">
        <f>O1504*(1-O$1+IF(AND(WEEKDAY($A1505)&lt;&gt;1,WEEKDAY($A1505)&lt;&gt;7),-O$5,0))^($A1505-$A1504)*(1+2*(G1505/G1504-1))</f>
        <v>101670136574.66722</v>
      </c>
      <c r="P1505" s="2"/>
      <c r="Q1505">
        <f>ROW()</f>
        <v>1505</v>
      </c>
      <c r="R1505">
        <f t="shared" si="42"/>
        <v>0.90541199414919549</v>
      </c>
      <c r="S1505">
        <f>S1504*(1-(S$1+S$5))^($A1505-$A1504)*(1+2*(E1505/E1504-1))</f>
        <v>257605002.56413221</v>
      </c>
      <c r="V1505">
        <f>V1504*(1-V$1+J1505)^($A1505-$A1504)*(1+2*(E1505/E1504-1))</f>
        <v>14214524655.478733</v>
      </c>
      <c r="Z1505">
        <f t="shared" si="41"/>
        <v>4.4525967408288736E-3</v>
      </c>
    </row>
    <row r="1506" spans="1:26" x14ac:dyDescent="0.25">
      <c r="A1506" s="1">
        <v>40248</v>
      </c>
      <c r="B1506" s="12">
        <v>18.059999999999999</v>
      </c>
      <c r="C1506" s="12">
        <v>20.7</v>
      </c>
      <c r="D1506">
        <v>38524.76</v>
      </c>
      <c r="E1506">
        <v>34468.639999999999</v>
      </c>
      <c r="F1506">
        <f>IFERROR(VLOOKUP(A1506,SHORTVOL!$A$2:$E$10000,5,0),"")</f>
        <v>76.09</v>
      </c>
      <c r="G1506">
        <f>IFERROR(VLOOKUP($A1506,LONGVOL!$A$2:$E$10000,5,0),"")</f>
        <v>358176.53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>
        <f>K1505*(1-(K$1+K$5))^($A1506-$A1505)*(1+1.5*(E1506/E1505-1))</f>
        <v>47650686.431340605</v>
      </c>
      <c r="M1506" s="2">
        <f>M1505*(1-M$1+IF(AND(WEEKDAY($A1506)&lt;&gt;1,WEEKDAY($A1506)&lt;&gt;7),-M$5,0))^($A1506-$A1505)*(1+(F1506/F1505-1))</f>
        <v>2.0966100036306927</v>
      </c>
      <c r="N1506" s="2"/>
      <c r="O1506" s="2">
        <f>O1505*(1-O$1+IF(AND(WEEKDAY($A1506)&lt;&gt;1,WEEKDAY($A1506)&lt;&gt;7),-O$5,0))^($A1506-$A1505)*(1+2*(G1506/G1505-1))</f>
        <v>104111435396.25903</v>
      </c>
      <c r="P1506" s="2"/>
      <c r="Q1506">
        <f>ROW()</f>
        <v>1506</v>
      </c>
      <c r="R1506">
        <f t="shared" si="42"/>
        <v>0.87246376811594195</v>
      </c>
      <c r="S1506">
        <f>S1505*(1-(S$1+S$5))^($A1506-$A1505)*(1+2*(E1506/E1505-1))</f>
        <v>261551762.57046577</v>
      </c>
      <c r="V1506">
        <f>V1505*(1-V$1+J1506)^($A1506-$A1505)*(1+2*(E1506/E1505-1))</f>
        <v>14432199115.722099</v>
      </c>
      <c r="Z1506">
        <f t="shared" si="41"/>
        <v>2.4011955760469661E-2</v>
      </c>
    </row>
    <row r="1507" spans="1:26" x14ac:dyDescent="0.25">
      <c r="A1507" s="1">
        <v>40249</v>
      </c>
      <c r="B1507" s="12">
        <v>17.579999999999998</v>
      </c>
      <c r="C1507" s="12">
        <v>20.27</v>
      </c>
      <c r="D1507">
        <v>38224.370000000003</v>
      </c>
      <c r="E1507">
        <v>34199.74</v>
      </c>
      <c r="F1507">
        <f>IFERROR(VLOOKUP(A1507,SHORTVOL!$A$2:$E$10000,5,0),"")</f>
        <v>76.8</v>
      </c>
      <c r="G1507">
        <f>IFERROR(VLOOKUP($A1507,LONGVOL!$A$2:$E$10000,5,0),"")</f>
        <v>354832.63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>
        <f>K1506*(1-(K$1+K$5))^($A1507-$A1506)*(1+1.5*(E1507/E1506-1))</f>
        <v>47092629.321052819</v>
      </c>
      <c r="M1507" s="2">
        <f>M1506*(1-M$1+IF(AND(WEEKDAY($A1507)&lt;&gt;1,WEEKDAY($A1507)&lt;&gt;7),-M$5,0))^($A1507-$A1506)*(1+(F1507/F1506-1))</f>
        <v>2.1159503747478867</v>
      </c>
      <c r="N1507" s="2"/>
      <c r="O1507" s="2">
        <f>O1506*(1-O$1+IF(AND(WEEKDAY($A1507)&lt;&gt;1,WEEKDAY($A1507)&lt;&gt;7),-O$5,0))^($A1507-$A1506)*(1+2*(G1507/G1506-1))</f>
        <v>102153072239.07094</v>
      </c>
      <c r="P1507" s="2"/>
      <c r="Q1507">
        <f>ROW()</f>
        <v>1507</v>
      </c>
      <c r="R1507">
        <f t="shared" si="42"/>
        <v>0.86729156388751838</v>
      </c>
      <c r="S1507">
        <f>S1506*(1-(S$1+S$5))^($A1507-$A1506)*(1+2*(E1507/E1506-1))</f>
        <v>257462201.67783216</v>
      </c>
      <c r="V1507">
        <f>V1506*(1-V$1+J1507)^($A1507-$A1506)*(1+2*(E1507/E1506-1))</f>
        <v>14206436426.450048</v>
      </c>
      <c r="Z1507">
        <f t="shared" si="41"/>
        <v>-1.8810259888689118E-2</v>
      </c>
    </row>
    <row r="1508" spans="1:26" x14ac:dyDescent="0.25">
      <c r="A1508" s="1">
        <v>40252</v>
      </c>
      <c r="B1508" s="12">
        <v>18</v>
      </c>
      <c r="C1508" s="12">
        <v>20.72</v>
      </c>
      <c r="D1508">
        <v>38261.01</v>
      </c>
      <c r="E1508">
        <v>34232.1</v>
      </c>
      <c r="F1508">
        <f>IFERROR(VLOOKUP(A1508,SHORTVOL!$A$2:$E$10000,5,0),"")</f>
        <v>76.61</v>
      </c>
      <c r="G1508">
        <f>IFERROR(VLOOKUP($A1508,LONGVOL!$A$2:$E$10000,5,0),"")</f>
        <v>355702.19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>
        <f>K1507*(1-(K$1+K$5))^($A1508-$A1507)*(1+1.5*(E1508/E1507-1))</f>
        <v>47158111.686131895</v>
      </c>
      <c r="M1508" s="2">
        <f>M1507*(1-M$1+IF(AND(WEEKDAY($A1508)&lt;&gt;1,WEEKDAY($A1508)&lt;&gt;7),-M$5,0))^($A1508-$A1507)*(1+(F1508/F1507-1))</f>
        <v>2.1100477607584809</v>
      </c>
      <c r="N1508" s="2"/>
      <c r="O1508" s="2">
        <f>O1507*(1-O$1+IF(AND(WEEKDAY($A1508)&lt;&gt;1,WEEKDAY($A1508)&lt;&gt;7),-O$5,0))^($A1508-$A1507)*(1+2*(G1508/G1507-1))</f>
        <v>102610303061.81714</v>
      </c>
      <c r="P1508" s="2"/>
      <c r="Q1508">
        <f>ROW()</f>
        <v>1508</v>
      </c>
      <c r="R1508">
        <f t="shared" si="42"/>
        <v>0.86872586872586877</v>
      </c>
      <c r="S1508">
        <f>S1507*(1-(S$1+S$5))^($A1508-$A1507)*(1+2*(E1508/E1507-1))</f>
        <v>257923349.50192568</v>
      </c>
      <c r="V1508">
        <f>V1507*(1-V$1+J1508)^($A1508-$A1507)*(1+2*(E1508/E1507-1))</f>
        <v>14231586405.508421</v>
      </c>
      <c r="Z1508">
        <f t="shared" si="41"/>
        <v>4.4759380479142408E-3</v>
      </c>
    </row>
    <row r="1509" spans="1:26" x14ac:dyDescent="0.25">
      <c r="A1509" s="1">
        <v>40253</v>
      </c>
      <c r="B1509" s="12">
        <v>17.690000000000001</v>
      </c>
      <c r="C1509" s="12">
        <v>20.16</v>
      </c>
      <c r="D1509">
        <v>37180.44</v>
      </c>
      <c r="E1509">
        <v>33265.160000000003</v>
      </c>
      <c r="F1509">
        <f>IFERROR(VLOOKUP(A1509,SHORTVOL!$A$2:$E$10000,5,0),"")</f>
        <v>78.95</v>
      </c>
      <c r="G1509">
        <f>IFERROR(VLOOKUP($A1509,LONGVOL!$A$2:$E$10000,5,0),"")</f>
        <v>344854.73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>
        <f>K1508*(1-(K$1+K$5))^($A1509-$A1508)*(1+1.5*(E1509/E1508-1))</f>
        <v>45159595.069096766</v>
      </c>
      <c r="M1509" s="2">
        <f>M1508*(1-M$1+IF(AND(WEEKDAY($A1509)&lt;&gt;1,WEEKDAY($A1509)&lt;&gt;7),-M$5,0))^($A1509-$A1508)*(1+(F1509/F1508-1))</f>
        <v>2.1742683601666708</v>
      </c>
      <c r="N1509" s="2"/>
      <c r="O1509" s="2">
        <f>O1508*(1-O$1+IF(AND(WEEKDAY($A1509)&lt;&gt;1,WEEKDAY($A1509)&lt;&gt;7),-O$5,0))^($A1509-$A1508)*(1+2*(G1509/G1508-1))</f>
        <v>96338320206.413605</v>
      </c>
      <c r="P1509" s="2"/>
      <c r="Q1509">
        <f>ROW()</f>
        <v>1509</v>
      </c>
      <c r="R1509">
        <f t="shared" si="42"/>
        <v>0.87748015873015883</v>
      </c>
      <c r="S1509">
        <f>S1508*(1-(S$1+S$5))^($A1509-$A1508)*(1+2*(E1509/E1508-1))</f>
        <v>243344240.05796629</v>
      </c>
      <c r="V1509">
        <f>V1508*(1-V$1+J1509)^($A1509-$A1508)*(1+2*(E1509/E1508-1))</f>
        <v>13427053465.885927</v>
      </c>
      <c r="Z1509">
        <f t="shared" si="41"/>
        <v>-6.1124299103034518E-2</v>
      </c>
    </row>
    <row r="1510" spans="1:26" x14ac:dyDescent="0.25">
      <c r="A1510" s="1">
        <v>40254</v>
      </c>
      <c r="B1510" s="12">
        <v>16.91</v>
      </c>
      <c r="C1510" s="12">
        <v>19.72</v>
      </c>
      <c r="D1510">
        <v>35757.440000000002</v>
      </c>
      <c r="E1510">
        <v>31991.85</v>
      </c>
      <c r="F1510">
        <f>IFERROR(VLOOKUP(A1510,SHORTVOL!$A$2:$E$10000,5,0),"")</f>
        <v>81.84</v>
      </c>
      <c r="G1510">
        <f>IFERROR(VLOOKUP($A1510,LONGVOL!$A$2:$E$10000,5,0),"")</f>
        <v>332191.96999999997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>
        <f>K1509*(1-(K$1+K$5))^($A1510-$A1509)*(1+1.5*(E1510/E1509-1))</f>
        <v>42566286.515570998</v>
      </c>
      <c r="M1510" s="2">
        <f>M1509*(1-M$1+IF(AND(WEEKDAY($A1510)&lt;&gt;1,WEEKDAY($A1510)&lt;&gt;7),-M$5,0))^($A1510-$A1509)*(1+(F1510/F1509-1))</f>
        <v>2.2536206885174344</v>
      </c>
      <c r="N1510" s="2"/>
      <c r="O1510" s="2">
        <f>O1509*(1-O$1+IF(AND(WEEKDAY($A1510)&lt;&gt;1,WEEKDAY($A1510)&lt;&gt;7),-O$5,0))^($A1510-$A1509)*(1+2*(G1510/G1509-1))</f>
        <v>89250810063.010101</v>
      </c>
      <c r="P1510" s="2"/>
      <c r="Q1510">
        <f>ROW()</f>
        <v>1510</v>
      </c>
      <c r="R1510">
        <f t="shared" si="42"/>
        <v>0.85750507099391482</v>
      </c>
      <c r="S1510">
        <f>S1509*(1-(S$1+S$5))^($A1510-$A1509)*(1+2*(E1510/E1509-1))</f>
        <v>224707407.65028316</v>
      </c>
      <c r="V1510">
        <f>V1509*(1-V$1+J1510)^($A1510-$A1509)*(1+2*(E1510/E1509-1))</f>
        <v>12398639428.862253</v>
      </c>
      <c r="Z1510">
        <f t="shared" si="41"/>
        <v>-7.3568961221431639E-2</v>
      </c>
    </row>
    <row r="1511" spans="1:26" x14ac:dyDescent="0.25">
      <c r="A1511" s="1">
        <v>40255</v>
      </c>
      <c r="B1511" s="12">
        <v>16.62</v>
      </c>
      <c r="C1511" s="12">
        <v>19.48</v>
      </c>
      <c r="D1511">
        <v>35225.730000000003</v>
      </c>
      <c r="E1511">
        <v>31515.99</v>
      </c>
      <c r="F1511">
        <f>IFERROR(VLOOKUP(A1511,SHORTVOL!$A$2:$E$10000,5,0),"")</f>
        <v>82.82</v>
      </c>
      <c r="G1511">
        <f>IFERROR(VLOOKUP($A1511,LONGVOL!$A$2:$E$10000,5,0),"")</f>
        <v>328223.5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>
        <f>K1510*(1-(K$1+K$5))^($A1511-$A1510)*(1+1.5*(E1511/E1510-1))</f>
        <v>41616164.643479981</v>
      </c>
      <c r="M1511" s="2">
        <f>M1510*(1-M$1+IF(AND(WEEKDAY($A1511)&lt;&gt;1,WEEKDAY($A1511)&lt;&gt;7),-M$5,0))^($A1511-$A1510)*(1+(F1511/F1510-1))</f>
        <v>2.2803663028455547</v>
      </c>
      <c r="N1511" s="2"/>
      <c r="O1511" s="2">
        <f>O1510*(1-O$1+IF(AND(WEEKDAY($A1511)&lt;&gt;1,WEEKDAY($A1511)&lt;&gt;7),-O$5,0))^($A1511-$A1510)*(1+2*(G1511/G1510-1))</f>
        <v>87106113626.478012</v>
      </c>
      <c r="P1511" s="2"/>
      <c r="Q1511">
        <f>ROW()</f>
        <v>1511</v>
      </c>
      <c r="R1511">
        <f t="shared" si="42"/>
        <v>0.85318275154004108</v>
      </c>
      <c r="S1511">
        <f>S1510*(1-(S$1+S$5))^($A1511-$A1510)*(1+2*(E1511/E1510-1))</f>
        <v>218015278.86832762</v>
      </c>
      <c r="V1511">
        <f>V1510*(1-V$1+J1511)^($A1511-$A1510)*(1+2*(E1511/E1510-1))</f>
        <v>12029305789.303802</v>
      </c>
      <c r="Z1511">
        <f t="shared" si="41"/>
        <v>-2.4029994069722838E-2</v>
      </c>
    </row>
    <row r="1512" spans="1:26" x14ac:dyDescent="0.25">
      <c r="A1512" s="1">
        <v>40256</v>
      </c>
      <c r="B1512" s="12">
        <v>16.97</v>
      </c>
      <c r="C1512" s="12">
        <v>19.95</v>
      </c>
      <c r="D1512">
        <v>35910.53</v>
      </c>
      <c r="E1512">
        <v>32128.53</v>
      </c>
      <c r="F1512">
        <f>IFERROR(VLOOKUP(A1512,SHORTVOL!$A$2:$E$10000,5,0),"")</f>
        <v>81.84</v>
      </c>
      <c r="G1512">
        <f>IFERROR(VLOOKUP($A1512,LONGVOL!$A$2:$E$10000,5,0),"")</f>
        <v>332116.4000000000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>
        <f>K1511*(1-(K$1+K$5))^($A1512-$A1511)*(1+1.5*(E1512/E1511-1))</f>
        <v>42829022.143230319</v>
      </c>
      <c r="M1512" s="2">
        <f>M1511*(1-M$1+IF(AND(WEEKDAY($A1512)&lt;&gt;1,WEEKDAY($A1512)&lt;&gt;7),-M$5,0))^($A1512-$A1511)*(1+(F1512/F1511-1))</f>
        <v>2.2531452922402972</v>
      </c>
      <c r="N1512" s="2"/>
      <c r="O1512" s="2">
        <f>O1511*(1-O$1+IF(AND(WEEKDAY($A1512)&lt;&gt;1,WEEKDAY($A1512)&lt;&gt;7),-O$5,0))^($A1512-$A1511)*(1+2*(G1512/G1511-1))</f>
        <v>89159746423.131409</v>
      </c>
      <c r="P1512" s="2"/>
      <c r="Q1512">
        <f>ROW()</f>
        <v>1512</v>
      </c>
      <c r="R1512">
        <f t="shared" si="42"/>
        <v>0.85062656641604006</v>
      </c>
      <c r="S1512">
        <f>S1511*(1-(S$1+S$5))^($A1512-$A1511)*(1+2*(E1512/E1511-1))</f>
        <v>226482270.23401201</v>
      </c>
      <c r="V1512">
        <f>V1511*(1-V$1+J1512)^($A1512-$A1511)*(1+2*(E1512/E1511-1))</f>
        <v>12496397674.712809</v>
      </c>
      <c r="Z1512">
        <f t="shared" si="41"/>
        <v>2.3576218834186813E-2</v>
      </c>
    </row>
    <row r="1513" spans="1:26" x14ac:dyDescent="0.25">
      <c r="A1513" s="1">
        <v>40259</v>
      </c>
      <c r="B1513" s="12">
        <v>16.87</v>
      </c>
      <c r="C1513" s="12">
        <v>20.11</v>
      </c>
      <c r="D1513">
        <v>35437.65</v>
      </c>
      <c r="E1513">
        <v>31705.01</v>
      </c>
      <c r="F1513">
        <f>IFERROR(VLOOKUP(A1513,SHORTVOL!$A$2:$E$10000,5,0),"")</f>
        <v>83.17</v>
      </c>
      <c r="G1513">
        <f>IFERROR(VLOOKUP($A1513,LONGVOL!$A$2:$E$10000,5,0),"")</f>
        <v>326723.58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>
        <f>K1512*(1-(K$1+K$5))^($A1513-$A1512)*(1+1.5*(E1513/E1512-1))</f>
        <v>41980952.759630382</v>
      </c>
      <c r="M1513" s="2">
        <f>M1512*(1-M$1+IF(AND(WEEKDAY($A1513)&lt;&gt;1,WEEKDAY($A1513)&lt;&gt;7),-M$5,0))^($A1513-$A1512)*(1+(F1513/F1512-1))</f>
        <v>2.2890371643591347</v>
      </c>
      <c r="N1513" s="2"/>
      <c r="O1513" s="2">
        <f>O1512*(1-O$1+IF(AND(WEEKDAY($A1513)&lt;&gt;1,WEEKDAY($A1513)&lt;&gt;7),-O$5,0))^($A1513-$A1512)*(1+2*(G1513/G1512-1))</f>
        <v>86227731290.956146</v>
      </c>
      <c r="P1513" s="2"/>
      <c r="Q1513">
        <f>ROW()</f>
        <v>1513</v>
      </c>
      <c r="R1513">
        <f t="shared" si="42"/>
        <v>0.83888612630532078</v>
      </c>
      <c r="S1513">
        <f>S1512*(1-(S$1+S$5))^($A1513-$A1512)*(1+2*(E1513/E1512-1))</f>
        <v>220488975.41509986</v>
      </c>
      <c r="V1513">
        <f>V1512*(1-V$1+J1513)^($A1513-$A1512)*(1+2*(E1513/E1512-1))</f>
        <v>12165448521.609934</v>
      </c>
      <c r="Z1513">
        <f t="shared" si="41"/>
        <v>-3.2884964906254921E-2</v>
      </c>
    </row>
    <row r="1514" spans="1:26" x14ac:dyDescent="0.25">
      <c r="A1514" s="1">
        <v>40260</v>
      </c>
      <c r="B1514" s="12">
        <v>16.350000000000001</v>
      </c>
      <c r="C1514" s="12">
        <v>19.68</v>
      </c>
      <c r="D1514">
        <v>34691.9</v>
      </c>
      <c r="E1514">
        <v>31037.67</v>
      </c>
      <c r="F1514">
        <f>IFERROR(VLOOKUP(A1514,SHORTVOL!$A$2:$E$10000,5,0),"")</f>
        <v>84.88</v>
      </c>
      <c r="G1514">
        <f>IFERROR(VLOOKUP($A1514,LONGVOL!$A$2:$E$10000,5,0),"")</f>
        <v>320017.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>
        <f>K1513*(1-(K$1+K$5))^($A1514-$A1513)*(1+1.5*(E1514/E1513-1))</f>
        <v>40655114.551897898</v>
      </c>
      <c r="M1514" s="2">
        <f>M1513*(1-M$1+IF(AND(WEEKDAY($A1514)&lt;&gt;1,WEEKDAY($A1514)&lt;&gt;7),-M$5,0))^($A1514-$A1513)*(1+(F1514/F1513-1))</f>
        <v>2.3358540404181092</v>
      </c>
      <c r="N1514" s="2"/>
      <c r="O1514" s="2">
        <f>O1513*(1-O$1+IF(AND(WEEKDAY($A1514)&lt;&gt;1,WEEKDAY($A1514)&lt;&gt;7),-O$5,0))^($A1514-$A1513)*(1+2*(G1514/G1513-1))</f>
        <v>82676469529.439728</v>
      </c>
      <c r="P1514" s="2"/>
      <c r="Q1514">
        <f>ROW()</f>
        <v>1514</v>
      </c>
      <c r="R1514">
        <f t="shared" si="42"/>
        <v>0.8307926829268294</v>
      </c>
      <c r="S1514">
        <f>S1513*(1-(S$1+S$5))^($A1514-$A1513)*(1+2*(E1514/E1513-1))</f>
        <v>211199974.00436959</v>
      </c>
      <c r="V1514">
        <f>V1513*(1-V$1+J1514)^($A1514-$A1513)*(1+2*(E1514/E1513-1))</f>
        <v>11652845252.952177</v>
      </c>
      <c r="Z1514">
        <f t="shared" si="41"/>
        <v>-4.1184682796923888E-2</v>
      </c>
    </row>
    <row r="1515" spans="1:26" x14ac:dyDescent="0.25">
      <c r="A1515" s="1">
        <v>40261</v>
      </c>
      <c r="B1515" s="12">
        <v>17.55</v>
      </c>
      <c r="C1515" s="12">
        <v>20.079999999999998</v>
      </c>
      <c r="D1515">
        <v>35424.050000000003</v>
      </c>
      <c r="E1515">
        <v>31692.57</v>
      </c>
      <c r="F1515">
        <f>IFERROR(VLOOKUP(A1515,SHORTVOL!$A$2:$E$10000,5,0),"")</f>
        <v>82.51</v>
      </c>
      <c r="G1515">
        <f>IFERROR(VLOOKUP($A1515,LONGVOL!$A$2:$E$10000,5,0),"")</f>
        <v>328939.03999999998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>
        <f>K1514*(1-(K$1+K$5))^($A1515-$A1514)*(1+1.5*(E1515/E1514-1))</f>
        <v>41941456.889493942</v>
      </c>
      <c r="M1515" s="2">
        <f>M1514*(1-M$1+IF(AND(WEEKDAY($A1515)&lt;&gt;1,WEEKDAY($A1515)&lt;&gt;7),-M$5,0))^($A1515-$A1514)*(1+(F1515/F1514-1))</f>
        <v>2.2703933515692793</v>
      </c>
      <c r="N1515" s="2"/>
      <c r="O1515" s="2">
        <f>O1514*(1-O$1+IF(AND(WEEKDAY($A1515)&lt;&gt;1,WEEKDAY($A1515)&lt;&gt;7),-O$5,0))^($A1515-$A1514)*(1+2*(G1515/G1514-1))</f>
        <v>87273815057.571548</v>
      </c>
      <c r="P1515" s="2"/>
      <c r="Q1515">
        <f>ROW()</f>
        <v>1515</v>
      </c>
      <c r="R1515">
        <f t="shared" si="42"/>
        <v>0.87400398406374513</v>
      </c>
      <c r="S1515">
        <f>S1514*(1-(S$1+S$5))^($A1515-$A1514)*(1+2*(E1515/E1514-1))</f>
        <v>220105265.67610249</v>
      </c>
      <c r="V1515">
        <f>V1514*(1-V$1+J1515)^($A1515-$A1514)*(1+2*(E1515/E1514-1))</f>
        <v>12144102496.616852</v>
      </c>
      <c r="Z1515">
        <f t="shared" si="41"/>
        <v>5.5606456762099521E-2</v>
      </c>
    </row>
    <row r="1516" spans="1:26" x14ac:dyDescent="0.25">
      <c r="A1516" s="1">
        <v>40262</v>
      </c>
      <c r="B1516" s="12">
        <v>18.399999999999999</v>
      </c>
      <c r="C1516" s="12">
        <v>20.58</v>
      </c>
      <c r="D1516">
        <v>35816.11</v>
      </c>
      <c r="E1516">
        <v>32043.19</v>
      </c>
      <c r="F1516">
        <f>IFERROR(VLOOKUP(A1516,SHORTVOL!$A$2:$E$10000,5,0),"")</f>
        <v>82.39</v>
      </c>
      <c r="G1516">
        <f>IFERROR(VLOOKUP($A1516,LONGVOL!$A$2:$E$10000,5,0),"")</f>
        <v>329422.18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>
        <f>K1515*(1-(K$1+K$5))^($A1516-$A1515)*(1+1.5*(E1516/E1515-1))</f>
        <v>42637055.663547345</v>
      </c>
      <c r="M1516" s="2">
        <f>M1515*(1-M$1+IF(AND(WEEKDAY($A1516)&lt;&gt;1,WEEKDAY($A1516)&lt;&gt;7),-M$5,0))^($A1516-$A1515)*(1+(F1516/F1515-1))</f>
        <v>2.2668522299263798</v>
      </c>
      <c r="N1516" s="2"/>
      <c r="O1516" s="2">
        <f>O1515*(1-O$1+IF(AND(WEEKDAY($A1516)&lt;&gt;1,WEEKDAY($A1516)&lt;&gt;7),-O$5,0))^($A1516-$A1515)*(1+2*(G1516/G1515-1))</f>
        <v>87517837462.477509</v>
      </c>
      <c r="P1516" s="2"/>
      <c r="Q1516">
        <f>ROW()</f>
        <v>1516</v>
      </c>
      <c r="R1516">
        <f t="shared" si="42"/>
        <v>0.89407191448007772</v>
      </c>
      <c r="S1516">
        <f>S1515*(1-(S$1+S$5))^($A1516-$A1515)*(1+2*(E1516/E1515-1))</f>
        <v>224967804.23473093</v>
      </c>
      <c r="V1516">
        <f>V1515*(1-V$1+J1516)^($A1516-$A1515)*(1+2*(E1516/E1515-1))</f>
        <v>12412299143.208994</v>
      </c>
      <c r="Z1516">
        <f t="shared" si="41"/>
        <v>2.7960552056189858E-3</v>
      </c>
    </row>
    <row r="1517" spans="1:26" x14ac:dyDescent="0.25">
      <c r="A1517" s="1">
        <v>40263</v>
      </c>
      <c r="B1517" s="12">
        <v>17.77</v>
      </c>
      <c r="C1517" s="12">
        <v>20.059999999999999</v>
      </c>
      <c r="D1517">
        <v>35443.9</v>
      </c>
      <c r="E1517">
        <v>31710.05</v>
      </c>
      <c r="F1517">
        <f>IFERROR(VLOOKUP(A1517,SHORTVOL!$A$2:$E$10000,5,0),"")</f>
        <v>82.69</v>
      </c>
      <c r="G1517">
        <f>IFERROR(VLOOKUP($A1517,LONGVOL!$A$2:$E$10000,5,0),"")</f>
        <v>328211.81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>
        <f>K1516*(1-(K$1+K$5))^($A1517-$A1516)*(1+1.5*(E1517/E1516-1))</f>
        <v>41971733.029020309</v>
      </c>
      <c r="M1517" s="2">
        <f>M1516*(1-M$1+IF(AND(WEEKDAY($A1517)&lt;&gt;1,WEEKDAY($A1517)&lt;&gt;7),-M$5,0))^($A1517-$A1516)*(1+(F1517/F1516-1))</f>
        <v>2.2748663574474275</v>
      </c>
      <c r="N1517" s="2"/>
      <c r="O1517" s="2">
        <f>O1516*(1-O$1+IF(AND(WEEKDAY($A1517)&lt;&gt;1,WEEKDAY($A1517)&lt;&gt;7),-O$5,0))^($A1517-$A1516)*(1+2*(G1517/G1516-1))</f>
        <v>86862459986.691864</v>
      </c>
      <c r="P1517" s="2"/>
      <c r="Q1517">
        <f>ROW()</f>
        <v>1517</v>
      </c>
      <c r="R1517">
        <f t="shared" si="42"/>
        <v>0.88584247258225324</v>
      </c>
      <c r="S1517">
        <f>S1516*(1-(S$1+S$5))^($A1517-$A1516)*(1+2*(E1517/E1516-1))</f>
        <v>220282583.4339259</v>
      </c>
      <c r="V1517">
        <f>V1516*(1-V$1+J1517)^($A1517-$A1516)*(1+2*(E1517/E1516-1))</f>
        <v>12153710806.384178</v>
      </c>
      <c r="Z1517">
        <f t="shared" si="41"/>
        <v>-7.4885017133408116E-3</v>
      </c>
    </row>
    <row r="1518" spans="1:26" x14ac:dyDescent="0.25">
      <c r="A1518" s="1">
        <v>40266</v>
      </c>
      <c r="B1518" s="12">
        <v>17.59</v>
      </c>
      <c r="C1518" s="12">
        <v>19.850000000000001</v>
      </c>
      <c r="D1518">
        <v>34723.949999999997</v>
      </c>
      <c r="E1518">
        <v>31065.54</v>
      </c>
      <c r="F1518">
        <f>IFERROR(VLOOKUP(A1518,SHORTVOL!$A$2:$E$10000,5,0),"")</f>
        <v>84.32</v>
      </c>
      <c r="G1518">
        <f>IFERROR(VLOOKUP($A1518,LONGVOL!$A$2:$E$10000,5,0),"")</f>
        <v>321761.65000000002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>
        <f>K1517*(1-(K$1+K$5))^($A1518-$A1517)*(1+1.5*(E1518/E1517-1))</f>
        <v>40690942.81414514</v>
      </c>
      <c r="M1518" s="2">
        <f>M1517*(1-M$1+IF(AND(WEEKDAY($A1518)&lt;&gt;1,WEEKDAY($A1518)&lt;&gt;7),-M$5,0))^($A1518-$A1517)*(1+(F1518/F1517-1))</f>
        <v>2.3189749605880654</v>
      </c>
      <c r="N1518" s="2"/>
      <c r="O1518" s="2">
        <f>O1517*(1-O$1+IF(AND(WEEKDAY($A1518)&lt;&gt;1,WEEKDAY($A1518)&lt;&gt;7),-O$5,0))^($A1518-$A1517)*(1+2*(G1518/G1517-1))</f>
        <v>83413025286.045273</v>
      </c>
      <c r="P1518" s="2"/>
      <c r="Q1518">
        <f>ROW()</f>
        <v>1518</v>
      </c>
      <c r="R1518">
        <f t="shared" si="42"/>
        <v>0.88614609571788405</v>
      </c>
      <c r="S1518">
        <f>S1517*(1-(S$1+S$5))^($A1518-$A1517)*(1+2*(E1518/E1517-1))</f>
        <v>211306687.81147808</v>
      </c>
      <c r="V1518">
        <f>V1517*(1-V$1+J1518)^($A1518-$A1517)*(1+2*(E1518/E1517-1))</f>
        <v>11658219714.681166</v>
      </c>
      <c r="Z1518">
        <f t="shared" si="41"/>
        <v>-3.971145534187126E-2</v>
      </c>
    </row>
    <row r="1519" spans="1:26" x14ac:dyDescent="0.25">
      <c r="A1519" s="1">
        <v>40267</v>
      </c>
      <c r="B1519" s="12">
        <v>17.13</v>
      </c>
      <c r="C1519" s="12">
        <v>19.54</v>
      </c>
      <c r="D1519">
        <v>34131.9</v>
      </c>
      <c r="E1519">
        <v>30535.74</v>
      </c>
      <c r="F1519">
        <f>IFERROR(VLOOKUP(A1519,SHORTVOL!$A$2:$E$10000,5,0),"")</f>
        <v>85.14</v>
      </c>
      <c r="G1519">
        <f>IFERROR(VLOOKUP($A1519,LONGVOL!$A$2:$E$10000,5,0),"")</f>
        <v>318634.65000000002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>
        <f>K1518*(1-(K$1+K$5))^($A1519-$A1518)*(1+1.5*(E1519/E1518-1))</f>
        <v>39649631.330540873</v>
      </c>
      <c r="M1519" s="2">
        <f>M1518*(1-M$1+IF(AND(WEEKDAY($A1519)&lt;&gt;1,WEEKDAY($A1519)&lt;&gt;7),-M$5,0))^($A1519-$A1518)*(1+(F1519/F1518-1))</f>
        <v>2.3412796791055999</v>
      </c>
      <c r="N1519" s="2"/>
      <c r="O1519" s="2">
        <f>O1518*(1-O$1+IF(AND(WEEKDAY($A1519)&lt;&gt;1,WEEKDAY($A1519)&lt;&gt;7),-O$5,0))^($A1519-$A1518)*(1+2*(G1519/G1518-1))</f>
        <v>81780206881.988693</v>
      </c>
      <c r="P1519" s="2"/>
      <c r="Q1519">
        <f>ROW()</f>
        <v>1519</v>
      </c>
      <c r="R1519">
        <f t="shared" si="42"/>
        <v>0.87666325486182184</v>
      </c>
      <c r="S1519">
        <f>S1518*(1-(S$1+S$5))^($A1519-$A1518)*(1+2*(E1519/E1518-1))</f>
        <v>204092448.78393137</v>
      </c>
      <c r="V1519">
        <f>V1518*(1-V$1+J1519)^($A1519-$A1518)*(1+2*(E1519/E1518-1))</f>
        <v>11260111265.225216</v>
      </c>
      <c r="Z1519">
        <f t="shared" si="41"/>
        <v>-1.9575101112292881E-2</v>
      </c>
    </row>
    <row r="1520" spans="1:26" x14ac:dyDescent="0.25">
      <c r="A1520" s="1">
        <v>40268</v>
      </c>
      <c r="B1520" s="12">
        <v>17.59</v>
      </c>
      <c r="C1520" s="12">
        <v>19.920000000000002</v>
      </c>
      <c r="D1520">
        <v>33981.9</v>
      </c>
      <c r="E1520">
        <v>30401.42</v>
      </c>
      <c r="F1520">
        <f>IFERROR(VLOOKUP(A1520,SHORTVOL!$A$2:$E$10000,5,0),"")</f>
        <v>86</v>
      </c>
      <c r="G1520">
        <f>IFERROR(VLOOKUP($A1520,LONGVOL!$A$2:$E$10000,5,0),"")</f>
        <v>315406.7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>
        <f>K1519*(1-(K$1+K$5))^($A1520-$A1519)*(1+1.5*(E1520/E1519-1))</f>
        <v>39387638.633946404</v>
      </c>
      <c r="M1520" s="2">
        <f>M1519*(1-M$1+IF(AND(WEEKDAY($A1520)&lt;&gt;1,WEEKDAY($A1520)&lt;&gt;7),-M$5,0))^($A1520-$A1519)*(1+(F1520/F1519-1))</f>
        <v>2.3646795173817585</v>
      </c>
      <c r="N1520" s="2"/>
      <c r="O1520" s="2">
        <f>O1519*(1-O$1+IF(AND(WEEKDAY($A1520)&lt;&gt;1,WEEKDAY($A1520)&lt;&gt;7),-O$5,0))^($A1520-$A1519)*(1+2*(G1520/G1519-1))</f>
        <v>80111977848.795822</v>
      </c>
      <c r="P1520" s="2"/>
      <c r="Q1520">
        <f>ROW()</f>
        <v>1520</v>
      </c>
      <c r="R1520">
        <f t="shared" si="42"/>
        <v>0.8830321285140561</v>
      </c>
      <c r="S1520">
        <f>S1519*(1-(S$1+S$5))^($A1520-$A1519)*(1+2*(E1520/E1519-1))</f>
        <v>202290116.12272069</v>
      </c>
      <c r="V1520">
        <f>V1519*(1-V$1+J1520)^($A1520-$A1519)*(1+2*(E1520/E1519-1))</f>
        <v>11160590184.484236</v>
      </c>
      <c r="Z1520">
        <f t="shared" si="41"/>
        <v>-2.0398933883845172E-2</v>
      </c>
    </row>
    <row r="1521" spans="1:26" x14ac:dyDescent="0.25">
      <c r="A1521" s="1">
        <v>40269</v>
      </c>
      <c r="B1521" s="12">
        <v>17.47</v>
      </c>
      <c r="C1521" s="12">
        <v>19.899999999999999</v>
      </c>
      <c r="D1521">
        <v>33882.370000000003</v>
      </c>
      <c r="E1521">
        <v>30312.26</v>
      </c>
      <c r="F1521">
        <f>IFERROR(VLOOKUP(A1521,SHORTVOL!$A$2:$E$10000,5,0),"")</f>
        <v>86.43</v>
      </c>
      <c r="G1521">
        <f>IFERROR(VLOOKUP($A1521,LONGVOL!$A$2:$E$10000,5,0),"")</f>
        <v>313819.13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>
        <f>K1520*(1-(K$1+K$5))^($A1521-$A1520)*(1+1.5*(E1521/E1520-1))</f>
        <v>39213991.002307981</v>
      </c>
      <c r="M1521" s="2">
        <f>M1520*(1-M$1+IF(AND(WEEKDAY($A1521)&lt;&gt;1,WEEKDAY($A1521)&lt;&gt;7),-M$5,0))^($A1521-$A1520)*(1+(F1521/F1520-1))</f>
        <v>2.3762522427433899</v>
      </c>
      <c r="N1521" s="2"/>
      <c r="O1521" s="2">
        <f>O1520*(1-O$1+IF(AND(WEEKDAY($A1521)&lt;&gt;1,WEEKDAY($A1521)&lt;&gt;7),-O$5,0))^($A1521-$A1520)*(1+2*(G1521/G1520-1))</f>
        <v>79294280560.406891</v>
      </c>
      <c r="P1521" s="2"/>
      <c r="Q1521">
        <f>ROW()</f>
        <v>1521</v>
      </c>
      <c r="R1521">
        <f t="shared" si="42"/>
        <v>0.8778894472361809</v>
      </c>
      <c r="S1521">
        <f>S1520*(1-(S$1+S$5))^($A1521-$A1520)*(1+2*(E1521/E1520-1))</f>
        <v>201096803.39747769</v>
      </c>
      <c r="V1521">
        <f>V1520*(1-V$1+J1521)^($A1521-$A1520)*(1+2*(E1521/E1520-1))</f>
        <v>11094670706.281919</v>
      </c>
      <c r="Z1521">
        <f t="shared" si="41"/>
        <v>-1.0206929230136663E-2</v>
      </c>
    </row>
    <row r="1522" spans="1:26" x14ac:dyDescent="0.25">
      <c r="A1522" s="1">
        <v>40273</v>
      </c>
      <c r="B1522" s="12">
        <v>17.02</v>
      </c>
      <c r="C1522" s="12">
        <v>19.350000000000001</v>
      </c>
      <c r="D1522">
        <v>32607.54</v>
      </c>
      <c r="E1522">
        <v>29171.27</v>
      </c>
      <c r="F1522">
        <f>IFERROR(VLOOKUP(A1522,SHORTVOL!$A$2:$E$10000,5,0),"")</f>
        <v>89.66</v>
      </c>
      <c r="G1522">
        <f>IFERROR(VLOOKUP($A1522,LONGVOL!$A$2:$E$10000,5,0),"")</f>
        <v>302091.25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>
        <f>K1521*(1-(K$1+K$5))^($A1522-$A1521)*(1+1.5*(E1522/E1521-1))</f>
        <v>36998479.023047455</v>
      </c>
      <c r="M1522" s="2">
        <f>M1521*(1-M$1+IF(AND(WEEKDAY($A1522)&lt;&gt;1,WEEKDAY($A1522)&lt;&gt;7),-M$5,0))^($A1522-$A1521)*(1+(F1522/F1521-1))</f>
        <v>2.464015951657895</v>
      </c>
      <c r="N1522" s="2"/>
      <c r="O1522" s="2">
        <f>O1521*(1-O$1+IF(AND(WEEKDAY($A1522)&lt;&gt;1,WEEKDAY($A1522)&lt;&gt;7),-O$5,0))^($A1522-$A1521)*(1+2*(G1522/G1521-1))</f>
        <v>73326195317.818604</v>
      </c>
      <c r="P1522" s="2"/>
      <c r="Q1522">
        <f>ROW()</f>
        <v>1522</v>
      </c>
      <c r="R1522">
        <f t="shared" si="42"/>
        <v>0.87958656330749341</v>
      </c>
      <c r="S1522">
        <f>S1521*(1-(S$1+S$5))^($A1522-$A1521)*(1+2*(E1522/E1521-1))</f>
        <v>185932686.47828856</v>
      </c>
      <c r="V1522">
        <f>V1521*(1-V$1+J1522)^($A1522-$A1521)*(1+2*(E1522/E1521-1))</f>
        <v>10257781654.754419</v>
      </c>
      <c r="Z1522">
        <f t="shared" si="41"/>
        <v>-7.5265015337919183E-2</v>
      </c>
    </row>
    <row r="1523" spans="1:26" x14ac:dyDescent="0.25">
      <c r="A1523" s="1">
        <v>40274</v>
      </c>
      <c r="B1523" s="12">
        <v>16.23</v>
      </c>
      <c r="C1523" s="12">
        <v>18.84</v>
      </c>
      <c r="D1523">
        <v>31722.98</v>
      </c>
      <c r="E1523">
        <v>28379.79</v>
      </c>
      <c r="F1523">
        <f>IFERROR(VLOOKUP(A1523,SHORTVOL!$A$2:$E$10000,5,0),"")</f>
        <v>92.53</v>
      </c>
      <c r="G1523">
        <f>IFERROR(VLOOKUP($A1523,LONGVOL!$A$2:$E$10000,5,0),"")</f>
        <v>292418.8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>
        <f>K1522*(1-(K$1+K$5))^($A1523-$A1522)*(1+1.5*(E1523/E1522-1))</f>
        <v>35492364.875627555</v>
      </c>
      <c r="M1523" s="2">
        <f>M1522*(1-M$1+IF(AND(WEEKDAY($A1523)&lt;&gt;1,WEEKDAY($A1523)&lt;&gt;7),-M$5,0))^($A1523-$A1522)*(1+(F1523/F1522-1))</f>
        <v>2.5426204235719747</v>
      </c>
      <c r="N1523" s="2"/>
      <c r="O1523" s="2">
        <f>O1522*(1-O$1+IF(AND(WEEKDAY($A1523)&lt;&gt;1,WEEKDAY($A1523)&lt;&gt;7),-O$5,0))^($A1523-$A1522)*(1+2*(G1523/G1522-1))</f>
        <v>68620950738.38044</v>
      </c>
      <c r="P1523" s="2"/>
      <c r="Q1523">
        <f>ROW()</f>
        <v>1523</v>
      </c>
      <c r="R1523">
        <f t="shared" si="42"/>
        <v>0.86146496815286622</v>
      </c>
      <c r="S1523">
        <f>S1522*(1-(S$1+S$5))^($A1523-$A1522)*(1+2*(E1523/E1522-1))</f>
        <v>175837244.46213797</v>
      </c>
      <c r="V1523">
        <f>V1522*(1-V$1+J1523)^($A1523-$A1522)*(1+2*(E1523/E1522-1))</f>
        <v>9700758426.4416828</v>
      </c>
      <c r="Z1523">
        <f t="shared" si="41"/>
        <v>-6.4168672042019481E-2</v>
      </c>
    </row>
    <row r="1524" spans="1:26" x14ac:dyDescent="0.25">
      <c r="A1524" s="1">
        <v>40275</v>
      </c>
      <c r="B1524" s="12">
        <v>16.62</v>
      </c>
      <c r="C1524" s="12">
        <v>19.190000000000001</v>
      </c>
      <c r="D1524">
        <v>32284.11</v>
      </c>
      <c r="E1524">
        <v>28881.64</v>
      </c>
      <c r="F1524">
        <f>IFERROR(VLOOKUP(A1524,SHORTVOL!$A$2:$E$10000,5,0),"")</f>
        <v>90.91</v>
      </c>
      <c r="G1524">
        <f>IFERROR(VLOOKUP($A1524,LONGVOL!$A$2:$E$10000,5,0),"")</f>
        <v>297547.81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>
        <f>K1523*(1-(K$1+K$5))^($A1524-$A1523)*(1+1.5*(E1524/E1523-1))</f>
        <v>36433451.827213913</v>
      </c>
      <c r="M1524" s="2">
        <f>M1523*(1-M$1+IF(AND(WEEKDAY($A1524)&lt;&gt;1,WEEKDAY($A1524)&lt;&gt;7),-M$5,0))^($A1524-$A1523)*(1+(F1524/F1523-1))</f>
        <v>2.4978411452651295</v>
      </c>
      <c r="N1524" s="2"/>
      <c r="O1524" s="2">
        <f>O1523*(1-O$1+IF(AND(WEEKDAY($A1524)&lt;&gt;1,WEEKDAY($A1524)&lt;&gt;7),-O$5,0))^($A1524-$A1523)*(1+2*(G1524/G1523-1))</f>
        <v>71018144514.975571</v>
      </c>
      <c r="P1524" s="2"/>
      <c r="Q1524">
        <f>ROW()</f>
        <v>1524</v>
      </c>
      <c r="R1524">
        <f t="shared" si="42"/>
        <v>0.86607608129233971</v>
      </c>
      <c r="S1524">
        <f>S1523*(1-(S$1+S$5))^($A1524-$A1523)*(1+2*(E1524/E1523-1))</f>
        <v>182049895.47727311</v>
      </c>
      <c r="V1524">
        <f>V1523*(1-V$1+J1524)^($A1524-$A1523)*(1+2*(E1524/E1523-1))</f>
        <v>10043437202.342943</v>
      </c>
      <c r="Z1524">
        <f t="shared" si="41"/>
        <v>3.4933846745063502E-2</v>
      </c>
    </row>
    <row r="1525" spans="1:26" x14ac:dyDescent="0.25">
      <c r="A1525" s="1">
        <v>40276</v>
      </c>
      <c r="B1525" s="12">
        <v>16.48</v>
      </c>
      <c r="C1525" s="12">
        <v>19.079999999999998</v>
      </c>
      <c r="D1525">
        <v>31739.919999999998</v>
      </c>
      <c r="E1525">
        <v>28394.66</v>
      </c>
      <c r="F1525">
        <f>IFERROR(VLOOKUP(A1525,SHORTVOL!$A$2:$E$10000,5,0),"")</f>
        <v>91.76</v>
      </c>
      <c r="G1525">
        <f>IFERROR(VLOOKUP($A1525,LONGVOL!$A$2:$E$10000,5,0),"")</f>
        <v>294756.3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>
        <f>K1524*(1-(K$1+K$5))^($A1525-$A1524)*(1+1.5*(E1525/E1524-1))</f>
        <v>35511642.037273668</v>
      </c>
      <c r="M1525" s="2">
        <f>M1524*(1-M$1+IF(AND(WEEKDAY($A1525)&lt;&gt;1,WEEKDAY($A1525)&lt;&gt;7),-M$5,0))^($A1525-$A1524)*(1+(F1525/F1524-1))</f>
        <v>2.5209297920838005</v>
      </c>
      <c r="N1525" s="2"/>
      <c r="O1525" s="2">
        <f>O1524*(1-O$1+IF(AND(WEEKDAY($A1525)&lt;&gt;1,WEEKDAY($A1525)&lt;&gt;7),-O$5,0))^($A1525-$A1524)*(1+2*(G1525/G1524-1))</f>
        <v>69675767584.267029</v>
      </c>
      <c r="P1525" s="2"/>
      <c r="Q1525">
        <f>ROW()</f>
        <v>1525</v>
      </c>
      <c r="R1525">
        <f t="shared" si="42"/>
        <v>0.86373165618448644</v>
      </c>
      <c r="S1525">
        <f>S1524*(1-(S$1+S$5))^($A1525-$A1524)*(1+2*(E1525/E1524-1))</f>
        <v>175904796.8911131</v>
      </c>
      <c r="V1525">
        <f>V1524*(1-V$1+J1525)^($A1525-$A1524)*(1+2*(E1525/E1524-1))</f>
        <v>9704356254.1433163</v>
      </c>
      <c r="Z1525">
        <f t="shared" si="41"/>
        <v>-1.8901886832955461E-2</v>
      </c>
    </row>
    <row r="1526" spans="1:26" x14ac:dyDescent="0.25">
      <c r="A1526" s="1">
        <v>40277</v>
      </c>
      <c r="B1526" s="12">
        <v>16.14</v>
      </c>
      <c r="C1526" s="12">
        <v>18.62</v>
      </c>
      <c r="D1526">
        <v>31379.08</v>
      </c>
      <c r="E1526">
        <v>28071.71</v>
      </c>
      <c r="F1526">
        <f>IFERROR(VLOOKUP(A1526,SHORTVOL!$A$2:$E$10000,5,0),"")</f>
        <v>93.14</v>
      </c>
      <c r="G1526">
        <f>IFERROR(VLOOKUP($A1526,LONGVOL!$A$2:$E$10000,5,0),"")</f>
        <v>290333.15999999997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>
        <f>K1525*(1-(K$1+K$5))^($A1526-$A1525)*(1+1.5*(E1526/E1525-1))</f>
        <v>34905463.577677667</v>
      </c>
      <c r="M1526" s="2">
        <f>M1525*(1-M$1+IF(AND(WEEKDAY($A1526)&lt;&gt;1,WEEKDAY($A1526)&lt;&gt;7),-M$5,0))^($A1526-$A1525)*(1+(F1526/F1525-1))</f>
        <v>2.5585727367321525</v>
      </c>
      <c r="N1526" s="2"/>
      <c r="O1526" s="2">
        <f>O1525*(1-O$1+IF(AND(WEEKDAY($A1526)&lt;&gt;1,WEEKDAY($A1526)&lt;&gt;7),-O$5,0))^($A1526-$A1525)*(1+2*(G1526/G1525-1))</f>
        <v>67575109784.882118</v>
      </c>
      <c r="P1526" s="2"/>
      <c r="Q1526">
        <f>ROW()</f>
        <v>1526</v>
      </c>
      <c r="R1526">
        <f t="shared" si="42"/>
        <v>0.86680988184747587</v>
      </c>
      <c r="S1526">
        <f>S1525*(1-(S$1+S$5))^($A1526-$A1525)*(1+2*(E1526/E1525-1))</f>
        <v>171897656.25117585</v>
      </c>
      <c r="V1526">
        <f>V1525*(1-V$1+J1526)^($A1526-$A1525)*(1+2*(E1526/E1525-1))</f>
        <v>9483226383.2910919</v>
      </c>
      <c r="Z1526">
        <f t="shared" si="41"/>
        <v>-3.014904424044329E-2</v>
      </c>
    </row>
    <row r="1527" spans="1:26" x14ac:dyDescent="0.25">
      <c r="A1527" s="1">
        <v>40280</v>
      </c>
      <c r="B1527" s="12">
        <v>15.58</v>
      </c>
      <c r="C1527" s="12">
        <v>18.96</v>
      </c>
      <c r="D1527">
        <v>31331.200000000001</v>
      </c>
      <c r="E1527">
        <v>28028.47</v>
      </c>
      <c r="F1527">
        <f>IFERROR(VLOOKUP(A1527,SHORTVOL!$A$2:$E$10000,5,0),"")</f>
        <v>93.1</v>
      </c>
      <c r="G1527">
        <f>IFERROR(VLOOKUP($A1527,LONGVOL!$A$2:$E$10000,5,0),"")</f>
        <v>290448.2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>
        <f>K1526*(1-(K$1+K$5))^($A1527-$A1526)*(1+1.5*(E1527/E1526-1))</f>
        <v>34823812.313470885</v>
      </c>
      <c r="M1527" s="2">
        <f>M1526*(1-M$1+IF(AND(WEEKDAY($A1527)&lt;&gt;1,WEEKDAY($A1527)&lt;&gt;7),-M$5,0))^($A1527-$A1526)*(1+(F1527/F1526-1))</f>
        <v>2.5566647319720253</v>
      </c>
      <c r="N1527" s="2"/>
      <c r="O1527" s="2">
        <f>O1526*(1-O$1+IF(AND(WEEKDAY($A1527)&lt;&gt;1,WEEKDAY($A1527)&lt;&gt;7),-O$5,0))^($A1527-$A1526)*(1+2*(G1527/G1526-1))</f>
        <v>67600071189.525269</v>
      </c>
      <c r="P1527" s="2"/>
      <c r="Q1527">
        <f>ROW()</f>
        <v>1527</v>
      </c>
      <c r="R1527">
        <f t="shared" si="42"/>
        <v>0.82172995780590719</v>
      </c>
      <c r="S1527">
        <f>S1526*(1-(S$1+S$5))^($A1527-$A1526)*(1+2*(E1527/E1526-1))</f>
        <v>171350770.281131</v>
      </c>
      <c r="V1527">
        <f>V1526*(1-V$1+J1527)^($A1527-$A1526)*(1+2*(E1527/E1526-1))</f>
        <v>9452851648.9953251</v>
      </c>
      <c r="Z1527">
        <f t="shared" si="41"/>
        <v>3.6938755590054662E-4</v>
      </c>
    </row>
    <row r="1528" spans="1:26" x14ac:dyDescent="0.25">
      <c r="A1528" s="1">
        <v>40281</v>
      </c>
      <c r="B1528" s="12">
        <v>16.2</v>
      </c>
      <c r="C1528" s="12">
        <v>18.989999999999998</v>
      </c>
      <c r="D1528">
        <v>31475.53</v>
      </c>
      <c r="E1528">
        <v>28157.46</v>
      </c>
      <c r="F1528">
        <f>IFERROR(VLOOKUP(A1528,SHORTVOL!$A$2:$E$10000,5,0),"")</f>
        <v>92.93</v>
      </c>
      <c r="G1528">
        <f>IFERROR(VLOOKUP($A1528,LONGVOL!$A$2:$E$10000,5,0),"")</f>
        <v>290982.46000000002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>
        <f>K1527*(1-(K$1+K$5))^($A1528-$A1527)*(1+1.5*(E1528/E1527-1))</f>
        <v>35063870.413453676</v>
      </c>
      <c r="M1528" s="2">
        <f>M1527*(1-M$1+IF(AND(WEEKDAY($A1528)&lt;&gt;1,WEEKDAY($A1528)&lt;&gt;7),-M$5,0))^($A1528-$A1527)*(1+(F1528/F1527-1))</f>
        <v>2.5517270954792211</v>
      </c>
      <c r="N1528" s="2"/>
      <c r="O1528" s="2">
        <f>O1527*(1-O$1+IF(AND(WEEKDAY($A1528)&lt;&gt;1,WEEKDAY($A1528)&lt;&gt;7),-O$5,0))^($A1528-$A1527)*(1+2*(G1528/G1527-1))</f>
        <v>67839156970.140656</v>
      </c>
      <c r="P1528" s="2"/>
      <c r="Q1528">
        <f>ROW()</f>
        <v>1528</v>
      </c>
      <c r="R1528">
        <f t="shared" si="42"/>
        <v>0.85308056872037918</v>
      </c>
      <c r="S1528">
        <f>S1527*(1-(S$1+S$5))^($A1528-$A1527)*(1+2*(E1528/E1527-1))</f>
        <v>172922091.78595644</v>
      </c>
      <c r="V1528">
        <f>V1527*(1-V$1+J1528)^($A1528-$A1527)*(1+2*(E1528/E1527-1))</f>
        <v>9539467535.0338287</v>
      </c>
      <c r="Z1528">
        <f t="shared" si="41"/>
        <v>3.5367681780258398E-3</v>
      </c>
    </row>
    <row r="1529" spans="1:26" x14ac:dyDescent="0.25">
      <c r="A1529" s="1">
        <v>40282</v>
      </c>
      <c r="B1529" s="12">
        <v>15.59</v>
      </c>
      <c r="C1529" s="12">
        <v>18.77</v>
      </c>
      <c r="D1529">
        <v>30738.28</v>
      </c>
      <c r="E1529">
        <v>27497.81</v>
      </c>
      <c r="F1529">
        <f>IFERROR(VLOOKUP(A1529,SHORTVOL!$A$2:$E$10000,5,0),"")</f>
        <v>94.93</v>
      </c>
      <c r="G1529">
        <f>IFERROR(VLOOKUP($A1529,LONGVOL!$A$2:$E$10000,5,0),"")</f>
        <v>284727.15999999997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>
        <f>K1528*(1-(K$1+K$5))^($A1529-$A1528)*(1+1.5*(E1529/E1528-1))</f>
        <v>33831374.37727318</v>
      </c>
      <c r="M1529" s="2">
        <f>M1528*(1-M$1+IF(AND(WEEKDAY($A1529)&lt;&gt;1,WEEKDAY($A1529)&lt;&gt;7),-M$5,0))^($A1529-$A1528)*(1+(F1529/F1528-1))</f>
        <v>2.6063693351014039</v>
      </c>
      <c r="N1529" s="2"/>
      <c r="O1529" s="2">
        <f>O1528*(1-O$1+IF(AND(WEEKDAY($A1529)&lt;&gt;1,WEEKDAY($A1529)&lt;&gt;7),-O$5,0))^($A1529-$A1528)*(1+2*(G1529/G1528-1))</f>
        <v>64913296622.915085</v>
      </c>
      <c r="P1529" s="2"/>
      <c r="Q1529">
        <f>ROW()</f>
        <v>1529</v>
      </c>
      <c r="R1529">
        <f t="shared" si="42"/>
        <v>0.83058071390516786</v>
      </c>
      <c r="S1529">
        <f>S1528*(1-(S$1+S$5))^($A1529-$A1528)*(1+2*(E1529/E1528-1))</f>
        <v>164814382.21170351</v>
      </c>
      <c r="V1529">
        <f>V1528*(1-V$1+J1529)^($A1529-$A1528)*(1+2*(E1529/E1528-1))</f>
        <v>9092129935.3025303</v>
      </c>
      <c r="Z1529">
        <f t="shared" si="41"/>
        <v>-4.3129373622867728E-2</v>
      </c>
    </row>
    <row r="1530" spans="1:26" x14ac:dyDescent="0.25">
      <c r="A1530" s="1">
        <v>40283</v>
      </c>
      <c r="B1530" s="12">
        <v>15.89</v>
      </c>
      <c r="C1530" s="12">
        <v>18.899999999999999</v>
      </c>
      <c r="D1530">
        <v>30738.41</v>
      </c>
      <c r="E1530">
        <v>27497.81</v>
      </c>
      <c r="F1530">
        <f>IFERROR(VLOOKUP(A1530,SHORTVOL!$A$2:$E$10000,5,0),"")</f>
        <v>94.73</v>
      </c>
      <c r="G1530">
        <f>IFERROR(VLOOKUP($A1530,LONGVOL!$A$2:$E$10000,5,0),"")</f>
        <v>285330.98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>
        <f>K1529*(1-(K$1+K$5))^($A1530-$A1529)*(1+1.5*(E1530/E1529-1))</f>
        <v>33831049.966833942</v>
      </c>
      <c r="M1530" s="2">
        <f>M1529*(1-M$1+IF(AND(WEEKDAY($A1530)&lt;&gt;1,WEEKDAY($A1530)&lt;&gt;7),-M$5,0))^($A1530-$A1529)*(1+(F1530/F1529-1))</f>
        <v>2.6006038564546636</v>
      </c>
      <c r="N1530" s="2"/>
      <c r="O1530" s="2">
        <f>O1529*(1-O$1+IF(AND(WEEKDAY($A1530)&lt;&gt;1,WEEKDAY($A1530)&lt;&gt;7),-O$5,0))^($A1530-$A1529)*(1+2*(G1530/G1529-1))</f>
        <v>65179421627.905533</v>
      </c>
      <c r="P1530" s="2"/>
      <c r="Q1530">
        <f>ROW()</f>
        <v>1530</v>
      </c>
      <c r="R1530">
        <f t="shared" si="42"/>
        <v>0.84074074074074079</v>
      </c>
      <c r="S1530">
        <f>S1529*(1-(S$1+S$5))^($A1530-$A1529)*(1+2*(E1530/E1529-1))</f>
        <v>164808828.19279608</v>
      </c>
      <c r="V1530">
        <f>V1529*(1-V$1+J1530)^($A1530-$A1529)*(1+2*(E1530/E1529-1))</f>
        <v>9091758075.6353703</v>
      </c>
      <c r="Z1530">
        <f t="shared" si="41"/>
        <v>4.099699427320358E-3</v>
      </c>
    </row>
    <row r="1531" spans="1:26" x14ac:dyDescent="0.25">
      <c r="A1531" s="1">
        <v>40284</v>
      </c>
      <c r="B1531" s="12">
        <v>18.36</v>
      </c>
      <c r="C1531" s="12">
        <v>20.23</v>
      </c>
      <c r="D1531">
        <v>31963.62</v>
      </c>
      <c r="E1531">
        <v>28593.74</v>
      </c>
      <c r="F1531">
        <f>IFERROR(VLOOKUP(A1531,SHORTVOL!$A$2:$E$10000,5,0),"")</f>
        <v>91.11</v>
      </c>
      <c r="G1531">
        <f>IFERROR(VLOOKUP($A1531,LONGVOL!$A$2:$E$10000,5,0),"")</f>
        <v>296233.78999999998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>
        <f>K1530*(1-(K$1+K$5))^($A1531-$A1530)*(1+1.5*(E1531/E1530-1))</f>
        <v>35853219.736083321</v>
      </c>
      <c r="M1531" s="2">
        <f>M1530*(1-M$1+IF(AND(WEEKDAY($A1531)&lt;&gt;1,WEEKDAY($A1531)&lt;&gt;7),-M$5,0))^($A1531-$A1530)*(1+(F1531/F1530-1))</f>
        <v>2.5009608883448093</v>
      </c>
      <c r="N1531" s="2"/>
      <c r="O1531" s="2">
        <f>O1530*(1-O$1+IF(AND(WEEKDAY($A1531)&lt;&gt;1,WEEKDAY($A1531)&lt;&gt;7),-O$5,0))^($A1531-$A1530)*(1+2*(G1531/G1530-1))</f>
        <v>70150676775.840469</v>
      </c>
      <c r="P1531" s="2"/>
      <c r="Q1531">
        <f>ROW()</f>
        <v>1531</v>
      </c>
      <c r="R1531">
        <f t="shared" si="42"/>
        <v>0.90756302521008403</v>
      </c>
      <c r="S1531">
        <f>S1530*(1-(S$1+S$5))^($A1531-$A1530)*(1+2*(E1531/E1530-1))</f>
        <v>177939800.6859121</v>
      </c>
      <c r="V1531">
        <f>V1530*(1-V$1+J1531)^($A1531-$A1530)*(1+2*(E1531/E1530-1))</f>
        <v>9816063790.0322495</v>
      </c>
      <c r="Z1531">
        <f t="shared" si="41"/>
        <v>7.6270316976954744E-2</v>
      </c>
    </row>
    <row r="1532" spans="1:26" x14ac:dyDescent="0.25">
      <c r="A1532" s="1">
        <v>40287</v>
      </c>
      <c r="B1532" s="12">
        <v>17.34</v>
      </c>
      <c r="C1532" s="12">
        <v>19.79</v>
      </c>
      <c r="D1532">
        <v>31190.67</v>
      </c>
      <c r="E1532">
        <v>27901.91</v>
      </c>
      <c r="F1532">
        <f>IFERROR(VLOOKUP(A1532,SHORTVOL!$A$2:$E$10000,5,0),"")</f>
        <v>92.24</v>
      </c>
      <c r="G1532">
        <f>IFERROR(VLOOKUP($A1532,LONGVOL!$A$2:$E$10000,5,0),"")</f>
        <v>292541.780000000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>
        <f>K1531*(1-(K$1+K$5))^($A1532-$A1531)*(1+1.5*(E1532/E1531-1))</f>
        <v>34551014.416660622</v>
      </c>
      <c r="M1532" s="2">
        <f>M1531*(1-M$1+IF(AND(WEEKDAY($A1532)&lt;&gt;1,WEEKDAY($A1532)&lt;&gt;7),-M$5,0))^($A1532-$A1531)*(1+(F1532/F1531-1))</f>
        <v>2.5311781506850726</v>
      </c>
      <c r="N1532" s="2"/>
      <c r="O1532" s="2">
        <f>O1531*(1-O$1+IF(AND(WEEKDAY($A1532)&lt;&gt;1,WEEKDAY($A1532)&lt;&gt;7),-O$5,0))^($A1532-$A1531)*(1+2*(G1532/G1531-1))</f>
        <v>68373128471.256592</v>
      </c>
      <c r="P1532" s="2"/>
      <c r="Q1532">
        <f>ROW()</f>
        <v>1532</v>
      </c>
      <c r="R1532">
        <f t="shared" si="42"/>
        <v>0.87620010106114199</v>
      </c>
      <c r="S1532">
        <f>S1531*(1-(S$1+S$5))^($A1532-$A1531)*(1+2*(E1532/E1531-1))</f>
        <v>169312120.29930359</v>
      </c>
      <c r="V1532">
        <f>V1531*(1-V$1+J1532)^($A1532-$A1531)*(1+2*(E1532/E1531-1))</f>
        <v>9339907538.6805801</v>
      </c>
      <c r="Z1532">
        <f t="shared" si="41"/>
        <v>-2.5339004358630124E-2</v>
      </c>
    </row>
    <row r="1533" spans="1:26" x14ac:dyDescent="0.25">
      <c r="A1533" s="1">
        <v>40288</v>
      </c>
      <c r="B1533" s="12">
        <v>15.73</v>
      </c>
      <c r="C1533" s="12">
        <v>18.989999999999998</v>
      </c>
      <c r="D1533">
        <v>29711.26</v>
      </c>
      <c r="E1533">
        <v>26578.38</v>
      </c>
      <c r="F1533">
        <f>IFERROR(VLOOKUP(A1533,SHORTVOL!$A$2:$E$10000,5,0),"")</f>
        <v>98.25</v>
      </c>
      <c r="G1533">
        <f>IFERROR(VLOOKUP($A1533,LONGVOL!$A$2:$E$10000,5,0),"")</f>
        <v>273483.77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>
        <f>K1532*(1-(K$1+K$5))^($A1533-$A1532)*(1+1.5*(E1533/E1532-1))</f>
        <v>32092310.240907989</v>
      </c>
      <c r="M1533" s="2">
        <f>M1532*(1-M$1+IF(AND(WEEKDAY($A1533)&lt;&gt;1,WEEKDAY($A1533)&lt;&gt;7),-M$5,0))^($A1533-$A1532)*(1+(F1533/F1532-1))</f>
        <v>2.6958155009119404</v>
      </c>
      <c r="N1533" s="2"/>
      <c r="O1533" s="2">
        <f>O1532*(1-O$1+IF(AND(WEEKDAY($A1533)&lt;&gt;1,WEEKDAY($A1533)&lt;&gt;7),-O$5,0))^($A1533-$A1532)*(1+2*(G1533/G1532-1))</f>
        <v>59456227712.051453</v>
      </c>
      <c r="P1533" s="2"/>
      <c r="Q1533">
        <f>ROW()</f>
        <v>1533</v>
      </c>
      <c r="R1533">
        <f t="shared" si="42"/>
        <v>0.82833070036861511</v>
      </c>
      <c r="S1533">
        <f>S1532*(1-(S$1+S$5))^($A1533-$A1532)*(1+2*(E1533/E1532-1))</f>
        <v>153244279.96539131</v>
      </c>
      <c r="V1533">
        <f>V1532*(1-V$1+J1533)^($A1533-$A1532)*(1+2*(E1533/E1532-1))</f>
        <v>8453480466.6378441</v>
      </c>
      <c r="Z1533">
        <f t="shared" si="41"/>
        <v>-0.13041528095286326</v>
      </c>
    </row>
    <row r="1534" spans="1:26" x14ac:dyDescent="0.25">
      <c r="A1534" s="1">
        <v>40289</v>
      </c>
      <c r="B1534" s="12">
        <v>16.32</v>
      </c>
      <c r="C1534" s="12">
        <v>19.3</v>
      </c>
      <c r="D1534">
        <v>29871.119999999999</v>
      </c>
      <c r="E1534">
        <v>26721.27</v>
      </c>
      <c r="F1534">
        <f>IFERROR(VLOOKUP(A1534,SHORTVOL!$A$2:$E$10000,5,0),"")</f>
        <v>96.65</v>
      </c>
      <c r="G1534">
        <f>IFERROR(VLOOKUP($A1534,LONGVOL!$A$2:$E$10000,5,0),"")</f>
        <v>277933.0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>
        <f>K1533*(1-(K$1+K$5))^($A1534-$A1533)*(1+1.5*(E1534/E1533-1))</f>
        <v>32350800.798768148</v>
      </c>
      <c r="M1534" s="2">
        <f>M1533*(1-M$1+IF(AND(WEEKDAY($A1534)&lt;&gt;1,WEEKDAY($A1534)&lt;&gt;7),-M$5,0))^($A1534-$A1533)*(1+(F1534/F1533-1))</f>
        <v>2.6516344573229178</v>
      </c>
      <c r="N1534" s="2"/>
      <c r="O1534" s="2">
        <f>O1533*(1-O$1+IF(AND(WEEKDAY($A1534)&lt;&gt;1,WEEKDAY($A1534)&lt;&gt;7),-O$5,0))^($A1534-$A1533)*(1+2*(G1534/G1533-1))</f>
        <v>61382149217.073311</v>
      </c>
      <c r="P1534" s="2"/>
      <c r="Q1534">
        <f>ROW()</f>
        <v>1534</v>
      </c>
      <c r="R1534">
        <f t="shared" si="42"/>
        <v>0.84559585492227973</v>
      </c>
      <c r="S1534">
        <f>S1533*(1-(S$1+S$5))^($A1534-$A1533)*(1+2*(E1534/E1533-1))</f>
        <v>154886796.19551826</v>
      </c>
      <c r="V1534">
        <f>V1533*(1-V$1+J1534)^($A1534-$A1533)*(1+2*(E1534/E1533-1))</f>
        <v>8544023401.9208584</v>
      </c>
      <c r="Z1534">
        <f t="shared" ref="Z1534:Z1597" si="43">O1534/O1533-1</f>
        <v>3.2392258626786186E-2</v>
      </c>
    </row>
    <row r="1535" spans="1:26" x14ac:dyDescent="0.25">
      <c r="A1535" s="1">
        <v>40290</v>
      </c>
      <c r="B1535" s="12">
        <v>16.47</v>
      </c>
      <c r="C1535" s="12">
        <v>19.59</v>
      </c>
      <c r="D1535">
        <v>29795.78</v>
      </c>
      <c r="E1535">
        <v>26653.77</v>
      </c>
      <c r="F1535">
        <f>IFERROR(VLOOKUP(A1535,SHORTVOL!$A$2:$E$10000,5,0),"")</f>
        <v>97.15</v>
      </c>
      <c r="G1535">
        <f>IFERROR(VLOOKUP($A1535,LONGVOL!$A$2:$E$10000,5,0),"")</f>
        <v>276494.57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>
        <f>K1534*(1-(K$1+K$5))^($A1535-$A1534)*(1+1.5*(E1535/E1534-1))</f>
        <v>32227910.814072259</v>
      </c>
      <c r="M1535" s="2">
        <f>M1534*(1-M$1+IF(AND(WEEKDAY($A1535)&lt;&gt;1,WEEKDAY($A1535)&lt;&gt;7),-M$5,0))^($A1535-$A1534)*(1+(F1535/F1534-1))</f>
        <v>2.6650710332009004</v>
      </c>
      <c r="N1535" s="2"/>
      <c r="O1535" s="2">
        <f>O1534*(1-O$1+IF(AND(WEEKDAY($A1535)&lt;&gt;1,WEEKDAY($A1535)&lt;&gt;7),-O$5,0))^($A1535-$A1534)*(1+2*(G1535/G1534-1))</f>
        <v>60738186120.556595</v>
      </c>
      <c r="P1535" s="2"/>
      <c r="Q1535">
        <f>ROW()</f>
        <v>1535</v>
      </c>
      <c r="R1535">
        <f t="shared" si="42"/>
        <v>0.84073506891271055</v>
      </c>
      <c r="S1535">
        <f>S1534*(1-(S$1+S$5))^($A1535-$A1534)*(1+2*(E1535/E1534-1))</f>
        <v>154099090.97787485</v>
      </c>
      <c r="V1535">
        <f>V1534*(1-V$1+J1535)^($A1535-$A1534)*(1+2*(E1535/E1534-1))</f>
        <v>8500507631.2433186</v>
      </c>
      <c r="Z1535">
        <f t="shared" si="43"/>
        <v>-1.049104837042103E-2</v>
      </c>
    </row>
    <row r="1536" spans="1:26" x14ac:dyDescent="0.25">
      <c r="A1536" s="1">
        <v>40291</v>
      </c>
      <c r="B1536" s="12">
        <v>16.62</v>
      </c>
      <c r="C1536" s="12">
        <v>19.39</v>
      </c>
      <c r="D1536">
        <v>29582.62</v>
      </c>
      <c r="E1536">
        <v>26462.98</v>
      </c>
      <c r="F1536">
        <f>IFERROR(VLOOKUP(A1536,SHORTVOL!$A$2:$E$10000,5,0),"")</f>
        <v>97.85</v>
      </c>
      <c r="G1536">
        <f>IFERROR(VLOOKUP($A1536,LONGVOL!$A$2:$E$10000,5,0),"")</f>
        <v>274528.09999999998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>
        <f>K1535*(1-(K$1+K$5))^($A1536-$A1535)*(1+1.5*(E1536/E1535-1))</f>
        <v>31881569.821534991</v>
      </c>
      <c r="M1536" s="2">
        <f>M1535*(1-M$1+IF(AND(WEEKDAY($A1536)&lt;&gt;1,WEEKDAY($A1536)&lt;&gt;7),-M$5,0))^($A1536-$A1535)*(1+(F1536/F1535-1))</f>
        <v>2.6839906738289301</v>
      </c>
      <c r="N1536" s="2"/>
      <c r="O1536" s="2">
        <f>O1535*(1-O$1+IF(AND(WEEKDAY($A1536)&lt;&gt;1,WEEKDAY($A1536)&lt;&gt;7),-O$5,0))^($A1536-$A1535)*(1+2*(G1536/G1535-1))</f>
        <v>59865780308.255165</v>
      </c>
      <c r="P1536" s="2"/>
      <c r="Q1536">
        <f>ROW()</f>
        <v>1536</v>
      </c>
      <c r="R1536">
        <f t="shared" si="42"/>
        <v>0.85714285714285721</v>
      </c>
      <c r="S1536">
        <f>S1535*(1-(S$1+S$5))^($A1536-$A1535)*(1+2*(E1536/E1535-1))</f>
        <v>151887863.04525825</v>
      </c>
      <c r="V1536">
        <f>V1535*(1-V$1+J1536)^($A1536-$A1535)*(1+2*(E1536/E1535-1))</f>
        <v>8378467873.7974644</v>
      </c>
      <c r="Z1536">
        <f t="shared" si="43"/>
        <v>-1.4363382709023154E-2</v>
      </c>
    </row>
    <row r="1537" spans="1:26" x14ac:dyDescent="0.25">
      <c r="A1537" s="1">
        <v>40294</v>
      </c>
      <c r="B1537" s="12">
        <v>17.47</v>
      </c>
      <c r="C1537" s="12">
        <v>19.86</v>
      </c>
      <c r="D1537">
        <v>29963.8</v>
      </c>
      <c r="E1537">
        <v>26803.64</v>
      </c>
      <c r="F1537">
        <f>IFERROR(VLOOKUP(A1537,SHORTVOL!$A$2:$E$10000,5,0),"")</f>
        <v>96.35</v>
      </c>
      <c r="G1537">
        <f>IFERROR(VLOOKUP($A1537,LONGVOL!$A$2:$E$10000,5,0),"")</f>
        <v>278715.5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>
        <f>K1536*(1-(K$1+K$5))^($A1537-$A1536)*(1+1.5*(E1537/E1536-1))</f>
        <v>32496255.872205343</v>
      </c>
      <c r="M1537" s="2">
        <f>M1536*(1-M$1+IF(AND(WEEKDAY($A1537)&lt;&gt;1,WEEKDAY($A1537)&lt;&gt;7),-M$5,0))^($A1537-$A1536)*(1+(F1537/F1536-1))</f>
        <v>2.6420099979993026</v>
      </c>
      <c r="N1537" s="2"/>
      <c r="O1537" s="2">
        <f>O1536*(1-O$1+IF(AND(WEEKDAY($A1537)&lt;&gt;1,WEEKDAY($A1537)&lt;&gt;7),-O$5,0))^($A1537-$A1536)*(1+2*(G1537/G1536-1))</f>
        <v>61665980859.605515</v>
      </c>
      <c r="P1537" s="2"/>
      <c r="Q1537">
        <f>ROW()</f>
        <v>1537</v>
      </c>
      <c r="R1537">
        <f t="shared" si="42"/>
        <v>0.87965760322255793</v>
      </c>
      <c r="S1537">
        <f>S1536*(1-(S$1+S$5))^($A1537-$A1536)*(1+2*(E1537/E1536-1))</f>
        <v>155782641.550486</v>
      </c>
      <c r="V1537">
        <f>V1536*(1-V$1+J1537)^($A1537-$A1536)*(1+2*(E1537/E1536-1))</f>
        <v>8593123190.1724148</v>
      </c>
      <c r="Z1537">
        <f t="shared" si="43"/>
        <v>3.0070610323308822E-2</v>
      </c>
    </row>
    <row r="1538" spans="1:26" x14ac:dyDescent="0.25">
      <c r="A1538" s="1">
        <v>40295</v>
      </c>
      <c r="B1538" s="12">
        <v>22.81</v>
      </c>
      <c r="C1538" s="12">
        <v>22.72</v>
      </c>
      <c r="D1538">
        <v>33289.769999999997</v>
      </c>
      <c r="E1538">
        <v>29778.720000000001</v>
      </c>
      <c r="F1538">
        <f>IFERROR(VLOOKUP(A1538,SHORTVOL!$A$2:$E$10000,5,0),"")</f>
        <v>86.24</v>
      </c>
      <c r="G1538">
        <f>IFERROR(VLOOKUP($A1538,LONGVOL!$A$2:$E$10000,5,0),"")</f>
        <v>307965.48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>
        <f>K1537*(1-(K$1+K$5))^($A1538-$A1537)*(1+1.5*(E1538/E1537-1))</f>
        <v>37906293.410605684</v>
      </c>
      <c r="M1538" s="2">
        <f>M1537*(1-M$1+IF(AND(WEEKDAY($A1538)&lt;&gt;1,WEEKDAY($A1538)&lt;&gt;7),-M$5,0))^($A1538-$A1537)*(1+(F1538/F1537-1))</f>
        <v>2.3645346035998065</v>
      </c>
      <c r="N1538" s="2"/>
      <c r="O1538" s="2">
        <f>O1537*(1-O$1+IF(AND(WEEKDAY($A1538)&lt;&gt;1,WEEKDAY($A1538)&lt;&gt;7),-O$5,0))^($A1538-$A1537)*(1+2*(G1538/G1537-1))</f>
        <v>74598567900.329926</v>
      </c>
      <c r="P1538" s="2"/>
      <c r="Q1538">
        <f>ROW()</f>
        <v>1538</v>
      </c>
      <c r="R1538">
        <f t="shared" si="42"/>
        <v>1.0039612676056338</v>
      </c>
      <c r="S1538">
        <f>S1537*(1-(S$1+S$5))^($A1538-$A1537)*(1+2*(E1538/E1537-1))</f>
        <v>190358531.09687936</v>
      </c>
      <c r="V1538">
        <f>V1537*(1-V$1+J1538)^($A1538-$A1537)*(1+2*(E1538/E1537-1))</f>
        <v>10500286076.517296</v>
      </c>
      <c r="Z1538">
        <f t="shared" si="43"/>
        <v>0.20971996002411664</v>
      </c>
    </row>
    <row r="1539" spans="1:26" x14ac:dyDescent="0.25">
      <c r="A1539" s="1">
        <v>40296</v>
      </c>
      <c r="B1539" s="12">
        <v>21.08</v>
      </c>
      <c r="C1539" s="12">
        <v>22.31</v>
      </c>
      <c r="D1539">
        <v>32920.239999999998</v>
      </c>
      <c r="E1539">
        <v>29448.04</v>
      </c>
      <c r="F1539">
        <f>IFERROR(VLOOKUP(A1539,SHORTVOL!$A$2:$E$10000,5,0),"")</f>
        <v>86.46</v>
      </c>
      <c r="G1539">
        <f>IFERROR(VLOOKUP($A1539,LONGVOL!$A$2:$E$10000,5,0),"")</f>
        <v>307169.8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>
        <f>K1538*(1-(K$1+K$5))^($A1539-$A1538)*(1+1.5*(E1539/E1538-1))</f>
        <v>37274536.119496673</v>
      </c>
      <c r="M1539" s="2">
        <f>M1538*(1-M$1+IF(AND(WEEKDAY($A1539)&lt;&gt;1,WEEKDAY($A1539)&lt;&gt;7),-M$5,0))^($A1539-$A1538)*(1+(F1539/F1538-1))</f>
        <v>2.3703165335655192</v>
      </c>
      <c r="N1539" s="2"/>
      <c r="O1539" s="2">
        <f>O1538*(1-O$1+IF(AND(WEEKDAY($A1539)&lt;&gt;1,WEEKDAY($A1539)&lt;&gt;7),-O$5,0))^($A1539-$A1538)*(1+2*(G1539/G1538-1))</f>
        <v>74202621141.78511</v>
      </c>
      <c r="P1539" s="2"/>
      <c r="Q1539">
        <f>ROW()</f>
        <v>1539</v>
      </c>
      <c r="R1539">
        <f t="shared" si="42"/>
        <v>0.94486777229941732</v>
      </c>
      <c r="S1539">
        <f>S1538*(1-(S$1+S$5))^($A1539-$A1538)*(1+2*(E1539/E1538-1))</f>
        <v>186124557.95095626</v>
      </c>
      <c r="V1539">
        <f>V1538*(1-V$1+J1539)^($A1539-$A1538)*(1+2*(E1539/E1538-1))</f>
        <v>10266662328.183527</v>
      </c>
      <c r="Z1539">
        <f t="shared" si="43"/>
        <v>-5.3076991916766181E-3</v>
      </c>
    </row>
    <row r="1540" spans="1:26" x14ac:dyDescent="0.25">
      <c r="A1540" s="1">
        <v>40297</v>
      </c>
      <c r="B1540" s="12">
        <v>18.440000000000001</v>
      </c>
      <c r="C1540" s="12">
        <v>20.96</v>
      </c>
      <c r="D1540">
        <v>31415.54</v>
      </c>
      <c r="E1540">
        <v>28101.919999999998</v>
      </c>
      <c r="F1540">
        <f>IFERROR(VLOOKUP(A1540,SHORTVOL!$A$2:$E$10000,5,0),"")</f>
        <v>90.53</v>
      </c>
      <c r="G1540">
        <f>IFERROR(VLOOKUP($A1540,LONGVOL!$A$2:$E$10000,5,0),"")</f>
        <v>292730.87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>
        <f>K1539*(1-(K$1+K$5))^($A1540-$A1539)*(1+1.5*(E1540/E1539-1))</f>
        <v>34718379.524405181</v>
      </c>
      <c r="M1540" s="2">
        <f>M1539*(1-M$1+IF(AND(WEEKDAY($A1540)&lt;&gt;1,WEEKDAY($A1540)&lt;&gt;7),-M$5,0))^($A1540-$A1539)*(1+(F1540/F1539-1))</f>
        <v>2.4816345304328835</v>
      </c>
      <c r="N1540" s="2"/>
      <c r="O1540" s="2">
        <f>O1539*(1-O$1+IF(AND(WEEKDAY($A1540)&lt;&gt;1,WEEKDAY($A1540)&lt;&gt;7),-O$5,0))^($A1540-$A1539)*(1+2*(G1540/G1539-1))</f>
        <v>67217147524.626945</v>
      </c>
      <c r="P1540" s="2"/>
      <c r="Q1540">
        <f>ROW()</f>
        <v>1540</v>
      </c>
      <c r="R1540">
        <f t="shared" si="42"/>
        <v>0.87977099236641221</v>
      </c>
      <c r="S1540">
        <f>S1539*(1-(S$1+S$5))^($A1540-$A1539)*(1+2*(E1540/E1539-1))</f>
        <v>169102718.93919617</v>
      </c>
      <c r="V1540">
        <f>V1539*(1-V$1+J1540)^($A1540-$A1539)*(1+2*(E1540/E1539-1))</f>
        <v>9327666326.0077477</v>
      </c>
      <c r="Z1540">
        <f t="shared" si="43"/>
        <v>-9.4140523739861481E-2</v>
      </c>
    </row>
    <row r="1541" spans="1:26" x14ac:dyDescent="0.25">
      <c r="A1541" s="1">
        <v>40298</v>
      </c>
      <c r="B1541" s="12">
        <v>22.05</v>
      </c>
      <c r="C1541" s="12">
        <v>23.67</v>
      </c>
      <c r="D1541">
        <v>34101.82</v>
      </c>
      <c r="E1541">
        <v>30504.74</v>
      </c>
      <c r="F1541">
        <f>IFERROR(VLOOKUP(A1541,SHORTVOL!$A$2:$E$10000,5,0),"")</f>
        <v>82.68</v>
      </c>
      <c r="G1541">
        <f>IFERROR(VLOOKUP($A1541,LONGVOL!$A$2:$E$10000,5,0),"")</f>
        <v>318122.03999999998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>
        <f>K1540*(1-(K$1+K$5))^($A1541-$A1540)*(1+1.5*(E1541/E1540-1))</f>
        <v>39170832.223353386</v>
      </c>
      <c r="M1541" s="2">
        <f>M1540*(1-M$1+IF(AND(WEEKDAY($A1541)&lt;&gt;1,WEEKDAY($A1541)&lt;&gt;7),-M$5,0))^($A1541-$A1540)*(1+(F1541/F1540-1))</f>
        <v>2.2662089974535067</v>
      </c>
      <c r="N1541" s="2"/>
      <c r="O1541" s="2">
        <f>O1540*(1-O$1+IF(AND(WEEKDAY($A1541)&lt;&gt;1,WEEKDAY($A1541)&lt;&gt;7),-O$5,0))^($A1541-$A1540)*(1+2*(G1541/G1540-1))</f>
        <v>78866708564.787491</v>
      </c>
      <c r="P1541" s="2"/>
      <c r="Q1541">
        <f>ROW()</f>
        <v>1541</v>
      </c>
      <c r="R1541">
        <f t="shared" si="42"/>
        <v>0.9315589353612167</v>
      </c>
      <c r="S1541">
        <f>S1540*(1-(S$1+S$5))^($A1541-$A1540)*(1+2*(E1541/E1540-1))</f>
        <v>198013884.63626269</v>
      </c>
      <c r="V1541">
        <f>V1540*(1-V$1+J1541)^($A1541-$A1540)*(1+2*(E1541/E1540-1))</f>
        <v>10922319280.474512</v>
      </c>
      <c r="Z1541">
        <f t="shared" si="43"/>
        <v>0.1733123387286315</v>
      </c>
    </row>
    <row r="1542" spans="1:26" x14ac:dyDescent="0.25">
      <c r="A1542" s="1">
        <v>40301</v>
      </c>
      <c r="B1542" s="12">
        <v>20.190000000000001</v>
      </c>
      <c r="C1542" s="12">
        <v>22.58</v>
      </c>
      <c r="D1542">
        <v>32886.519999999997</v>
      </c>
      <c r="E1542">
        <v>29417.25</v>
      </c>
      <c r="F1542">
        <f>IFERROR(VLOOKUP(A1542,SHORTVOL!$A$2:$E$10000,5,0),"")</f>
        <v>86.08</v>
      </c>
      <c r="G1542">
        <f>IFERROR(VLOOKUP($A1542,LONGVOL!$A$2:$E$10000,5,0),"")</f>
        <v>305032.84000000003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>
        <f>K1541*(1-(K$1+K$5))^($A1542-$A1541)*(1+1.5*(E1542/E1541-1))</f>
        <v>37075113.073349833</v>
      </c>
      <c r="M1542" s="2">
        <f>M1541*(1-M$1+IF(AND(WEEKDAY($A1542)&lt;&gt;1,WEEKDAY($A1542)&lt;&gt;7),-M$5,0))^($A1542-$A1541)*(1+(F1542/F1541-1))</f>
        <v>2.3586544232440234</v>
      </c>
      <c r="N1542" s="2"/>
      <c r="O1542" s="2">
        <f>O1541*(1-O$1+IF(AND(WEEKDAY($A1542)&lt;&gt;1,WEEKDAY($A1542)&lt;&gt;7),-O$5,0))^($A1542-$A1541)*(1+2*(G1542/G1541-1))</f>
        <v>72346101215.086395</v>
      </c>
      <c r="P1542" s="2"/>
      <c r="Q1542">
        <f>ROW()</f>
        <v>1542</v>
      </c>
      <c r="R1542">
        <f t="shared" si="42"/>
        <v>0.89415411868910555</v>
      </c>
      <c r="S1542">
        <f>S1541*(1-(S$1+S$5))^($A1542-$A1541)*(1+2*(E1542/E1541-1))</f>
        <v>183876955.887514</v>
      </c>
      <c r="V1542">
        <f>V1541*(1-V$1+J1542)^($A1542-$A1541)*(1+2*(E1542/E1541-1))</f>
        <v>10142324686.599625</v>
      </c>
      <c r="Z1542">
        <f t="shared" si="43"/>
        <v>-8.2678832023838522E-2</v>
      </c>
    </row>
    <row r="1543" spans="1:26" x14ac:dyDescent="0.25">
      <c r="A1543" s="1">
        <v>40302</v>
      </c>
      <c r="B1543" s="12">
        <v>23.84</v>
      </c>
      <c r="C1543" s="12">
        <v>25.07</v>
      </c>
      <c r="D1543">
        <v>36225.480000000003</v>
      </c>
      <c r="E1543">
        <v>32403.84</v>
      </c>
      <c r="F1543">
        <f>IFERROR(VLOOKUP(A1543,SHORTVOL!$A$2:$E$10000,5,0),"")</f>
        <v>76.7</v>
      </c>
      <c r="G1543">
        <f>IFERROR(VLOOKUP($A1543,LONGVOL!$A$2:$E$10000,5,0),"")</f>
        <v>338259.88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>
        <f>K1542*(1-(K$1+K$5))^($A1543-$A1542)*(1+1.5*(E1543/E1542-1))</f>
        <v>42720786.683154061</v>
      </c>
      <c r="M1543" s="2">
        <f>M1542*(1-M$1+IF(AND(WEEKDAY($A1543)&lt;&gt;1,WEEKDAY($A1543)&lt;&gt;7),-M$5,0))^($A1543-$A1542)*(1+(F1543/F1542-1))</f>
        <v>2.1014139417091759</v>
      </c>
      <c r="N1543" s="2"/>
      <c r="O1543" s="2">
        <f>O1542*(1-O$1+IF(AND(WEEKDAY($A1543)&lt;&gt;1,WEEKDAY($A1543)&lt;&gt;7),-O$5,0))^($A1543-$A1542)*(1+2*(G1543/G1542-1))</f>
        <v>88094902415.789505</v>
      </c>
      <c r="P1543" s="2"/>
      <c r="Q1543">
        <f>ROW()</f>
        <v>1543</v>
      </c>
      <c r="R1543">
        <f t="shared" ref="R1543:R1606" si="44">B1543/C1543</f>
        <v>0.95093737534902267</v>
      </c>
      <c r="S1543">
        <f>S1542*(1-(S$1+S$5))^($A1543-$A1542)*(1+2*(E1543/E1542-1))</f>
        <v>221205763.37474281</v>
      </c>
      <c r="V1543">
        <f>V1542*(1-V$1+J1543)^($A1543-$A1542)*(1+2*(E1543/E1542-1))</f>
        <v>12201230612.724041</v>
      </c>
      <c r="Z1543">
        <f t="shared" si="43"/>
        <v>0.21768693732204869</v>
      </c>
    </row>
    <row r="1544" spans="1:26" x14ac:dyDescent="0.25">
      <c r="A1544" s="1">
        <v>40303</v>
      </c>
      <c r="B1544" s="12">
        <v>24.91</v>
      </c>
      <c r="C1544" s="12">
        <v>26.37</v>
      </c>
      <c r="D1544">
        <v>37867.050000000003</v>
      </c>
      <c r="E1544">
        <v>33872.089999999997</v>
      </c>
      <c r="F1544">
        <f>IFERROR(VLOOKUP(A1544,SHORTVOL!$A$2:$E$10000,5,0),"")</f>
        <v>73.06</v>
      </c>
      <c r="G1544">
        <f>IFERROR(VLOOKUP($A1544,LONGVOL!$A$2:$E$10000,5,0),"")</f>
        <v>354333.63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>
        <f>K1543*(1-(K$1+K$5))^($A1544-$A1543)*(1+1.5*(E1544/E1543-1))</f>
        <v>45623930.757671438</v>
      </c>
      <c r="M1544" s="2">
        <f>M1543*(1-M$1+IF(AND(WEEKDAY($A1544)&lt;&gt;1,WEEKDAY($A1544)&lt;&gt;7),-M$5,0))^($A1544-$A1543)*(1+(F1544/F1543-1))</f>
        <v>2.0014746857178847</v>
      </c>
      <c r="N1544" s="2"/>
      <c r="O1544" s="2">
        <f>O1543*(1-O$1+IF(AND(WEEKDAY($A1544)&lt;&gt;1,WEEKDAY($A1544)&lt;&gt;7),-O$5,0))^($A1544-$A1543)*(1+2*(G1544/G1543-1))</f>
        <v>96453643556.270233</v>
      </c>
      <c r="P1544" s="2"/>
      <c r="Q1544">
        <f>ROW()</f>
        <v>1544</v>
      </c>
      <c r="R1544">
        <f t="shared" si="44"/>
        <v>0.94463405384907084</v>
      </c>
      <c r="S1544">
        <f>S1543*(1-(S$1+S$5))^($A1544-$A1543)*(1+2*(E1544/E1543-1))</f>
        <v>241243736.82328176</v>
      </c>
      <c r="V1544">
        <f>V1543*(1-V$1+J1544)^($A1544-$A1543)*(1+2*(E1544/E1543-1))</f>
        <v>13306389693.216654</v>
      </c>
      <c r="Z1544">
        <f t="shared" si="43"/>
        <v>9.4883369085639213E-2</v>
      </c>
    </row>
    <row r="1545" spans="1:26" x14ac:dyDescent="0.25">
      <c r="A1545" s="1">
        <v>40304</v>
      </c>
      <c r="B1545" s="12">
        <v>32.799999999999997</v>
      </c>
      <c r="C1545" s="12">
        <v>26.37</v>
      </c>
      <c r="D1545">
        <v>44385.26</v>
      </c>
      <c r="E1545">
        <v>39702.480000000003</v>
      </c>
      <c r="F1545">
        <f>IFERROR(VLOOKUP(A1545,SHORTVOL!$A$2:$E$10000,5,0),"")</f>
        <v>64.53</v>
      </c>
      <c r="G1545">
        <f>IFERROR(VLOOKUP($A1545,LONGVOL!$A$2:$E$10000,5,0),"")</f>
        <v>395673.03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>
        <f>K1544*(1-(K$1+K$5))^($A1545-$A1544)*(1+1.5*(E1545/E1544-1))</f>
        <v>57403225.146635234</v>
      </c>
      <c r="M1545" s="2">
        <f>M1544*(1-M$1+IF(AND(WEEKDAY($A1545)&lt;&gt;1,WEEKDAY($A1545)&lt;&gt;7),-M$5,0))^($A1545-$A1544)*(1+(F1545/F1544-1))</f>
        <v>1.7676093382659903</v>
      </c>
      <c r="N1545" s="2"/>
      <c r="O1545" s="2">
        <f>O1544*(1-O$1+IF(AND(WEEKDAY($A1545)&lt;&gt;1,WEEKDAY($A1545)&lt;&gt;7),-O$5,0))^($A1545-$A1544)*(1+2*(G1545/G1544-1))</f>
        <v>118942968404.54555</v>
      </c>
      <c r="P1545" s="2"/>
      <c r="Q1545">
        <f>ROW()</f>
        <v>1545</v>
      </c>
      <c r="R1545">
        <f t="shared" si="44"/>
        <v>1.2438376943496396</v>
      </c>
      <c r="S1545">
        <f>S1544*(1-(S$1+S$5))^($A1545-$A1544)*(1+2*(E1545/E1544-1))</f>
        <v>324283194.32966375</v>
      </c>
      <c r="V1545">
        <f>V1544*(1-V$1+J1545)^($A1545-$A1544)*(1+2*(E1545/E1544-1))</f>
        <v>17886510710.94257</v>
      </c>
      <c r="Z1545">
        <f t="shared" si="43"/>
        <v>0.23316200424461142</v>
      </c>
    </row>
    <row r="1546" spans="1:26" x14ac:dyDescent="0.25">
      <c r="A1546" s="1">
        <v>40305</v>
      </c>
      <c r="B1546" s="12">
        <v>40.950000000000003</v>
      </c>
      <c r="C1546" s="12">
        <v>36.619999999999997</v>
      </c>
      <c r="D1546">
        <v>48360.94</v>
      </c>
      <c r="E1546">
        <v>43258.54</v>
      </c>
      <c r="F1546">
        <f>IFERROR(VLOOKUP(A1546,SHORTVOL!$A$2:$E$10000,5,0),"")</f>
        <v>56.42</v>
      </c>
      <c r="G1546">
        <f>IFERROR(VLOOKUP($A1546,LONGVOL!$A$2:$E$10000,5,0),"")</f>
        <v>445405.37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>
        <f>K1545*(1-(K$1+K$5))^($A1546-$A1545)*(1+1.5*(E1546/E1545-1))</f>
        <v>65114813.420413911</v>
      </c>
      <c r="M1546" s="2">
        <f>M1545*(1-M$1+IF(AND(WEEKDAY($A1546)&lt;&gt;1,WEEKDAY($A1546)&lt;&gt;7),-M$5,0))^($A1546-$A1545)*(1+(F1546/F1545-1))</f>
        <v>1.5452967543071914</v>
      </c>
      <c r="N1546" s="2"/>
      <c r="O1546" s="2">
        <f>O1545*(1-O$1+IF(AND(WEEKDAY($A1546)&lt;&gt;1,WEEKDAY($A1546)&lt;&gt;7),-O$5,0))^($A1546-$A1545)*(1+2*(G1546/G1545-1))</f>
        <v>148821969026.12305</v>
      </c>
      <c r="P1546" s="2"/>
      <c r="Q1546">
        <f>ROW()</f>
        <v>1546</v>
      </c>
      <c r="R1546">
        <f t="shared" si="44"/>
        <v>1.1182413981430914</v>
      </c>
      <c r="S1546">
        <f>S1545*(1-(S$1+S$5))^($A1546-$A1545)*(1+2*(E1546/E1545-1))</f>
        <v>382360911.56081527</v>
      </c>
      <c r="V1546">
        <f>V1545*(1-V$1+J1546)^($A1546-$A1545)*(1+2*(E1546/E1545-1))</f>
        <v>21089761400.046974</v>
      </c>
      <c r="Z1546">
        <f t="shared" si="43"/>
        <v>0.25120443034475026</v>
      </c>
    </row>
    <row r="1547" spans="1:26" x14ac:dyDescent="0.25">
      <c r="A1547" s="1">
        <v>40308</v>
      </c>
      <c r="B1547" s="12">
        <v>28.84</v>
      </c>
      <c r="C1547" s="12">
        <v>28.98</v>
      </c>
      <c r="D1547">
        <v>41546.76</v>
      </c>
      <c r="E1547">
        <v>37162.71</v>
      </c>
      <c r="F1547">
        <f>IFERROR(VLOOKUP(A1547,SHORTVOL!$A$2:$E$10000,5,0),"")</f>
        <v>64.650000000000006</v>
      </c>
      <c r="G1547">
        <f>IFERROR(VLOOKUP($A1547,LONGVOL!$A$2:$E$10000,5,0),"")</f>
        <v>380434.56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>
        <f>K1546*(1-(K$1+K$5))^($A1547-$A1546)*(1+1.5*(E1547/E1546-1))</f>
        <v>51349736.011523485</v>
      </c>
      <c r="M1547" s="2">
        <f>M1546*(1-M$1+IF(AND(WEEKDAY($A1547)&lt;&gt;1,WEEKDAY($A1547)&lt;&gt;7),-M$5,0))^($A1547-$A1546)*(1+(F1547/F1546-1))</f>
        <v>1.7701493304075673</v>
      </c>
      <c r="N1547" s="2"/>
      <c r="O1547" s="2">
        <f>O1546*(1-O$1+IF(AND(WEEKDAY($A1547)&lt;&gt;1,WEEKDAY($A1547)&lt;&gt;7),-O$5,0))^($A1547-$A1546)*(1+2*(G1547/G1546-1))</f>
        <v>105360352418.91484</v>
      </c>
      <c r="P1547" s="2"/>
      <c r="Q1547">
        <f>ROW()</f>
        <v>1547</v>
      </c>
      <c r="R1547">
        <f t="shared" si="44"/>
        <v>0.99516908212560384</v>
      </c>
      <c r="S1547">
        <f>S1546*(1-(S$1+S$5))^($A1547-$A1546)*(1+2*(E1547/E1546-1))</f>
        <v>274571441.91050088</v>
      </c>
      <c r="V1547">
        <f>V1546*(1-V$1+J1547)^($A1547-$A1546)*(1+2*(E1547/E1546-1))</f>
        <v>15144124132.857016</v>
      </c>
      <c r="Z1547">
        <f t="shared" si="43"/>
        <v>-0.29203763995072052</v>
      </c>
    </row>
    <row r="1548" spans="1:26" x14ac:dyDescent="0.25">
      <c r="A1548" s="1">
        <v>40309</v>
      </c>
      <c r="B1548" s="12">
        <v>28.32</v>
      </c>
      <c r="C1548" s="12">
        <v>28.87</v>
      </c>
      <c r="D1548">
        <v>41386.379999999997</v>
      </c>
      <c r="E1548">
        <v>37019.089999999997</v>
      </c>
      <c r="F1548">
        <f>IFERROR(VLOOKUP(A1548,SHORTVOL!$A$2:$E$10000,5,0),"")</f>
        <v>63.83</v>
      </c>
      <c r="G1548">
        <f>IFERROR(VLOOKUP($A1548,LONGVOL!$A$2:$E$10000,5,0),"")</f>
        <v>385276.87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>
        <f>K1547*(1-(K$1+K$5))^($A1548-$A1547)*(1+1.5*(E1548/E1547-1))</f>
        <v>51051575.132651061</v>
      </c>
      <c r="M1548" s="2">
        <f>M1547*(1-M$1+IF(AND(WEEKDAY($A1548)&lt;&gt;1,WEEKDAY($A1548)&lt;&gt;7),-M$5,0))^($A1548-$A1547)*(1+(F1548/F1547-1))</f>
        <v>1.7475129741832722</v>
      </c>
      <c r="N1548" s="2"/>
      <c r="O1548" s="2">
        <f>O1547*(1-O$1+IF(AND(WEEKDAY($A1548)&lt;&gt;1,WEEKDAY($A1548)&lt;&gt;7),-O$5,0))^($A1548-$A1547)*(1+2*(G1548/G1547-1))</f>
        <v>108027238147.05623</v>
      </c>
      <c r="P1548" s="2"/>
      <c r="Q1548">
        <f>ROW()</f>
        <v>1548</v>
      </c>
      <c r="R1548">
        <f t="shared" si="44"/>
        <v>0.98094908209213716</v>
      </c>
      <c r="S1548">
        <f>S1547*(1-(S$1+S$5))^($A1548-$A1547)*(1+2*(E1548/E1547-1))</f>
        <v>272440028.5137859</v>
      </c>
      <c r="V1548">
        <f>V1547*(1-V$1+J1548)^($A1548-$A1547)*(1+2*(E1548/E1547-1))</f>
        <v>15026456767.723557</v>
      </c>
      <c r="Z1548">
        <f t="shared" si="43"/>
        <v>2.5312042593952144E-2</v>
      </c>
    </row>
    <row r="1549" spans="1:26" x14ac:dyDescent="0.25">
      <c r="A1549" s="1">
        <v>40310</v>
      </c>
      <c r="B1549" s="12">
        <v>25.52</v>
      </c>
      <c r="C1549" s="12">
        <v>26.65</v>
      </c>
      <c r="D1549">
        <v>39169.089999999997</v>
      </c>
      <c r="E1549">
        <v>35035.620000000003</v>
      </c>
      <c r="F1549">
        <f>IFERROR(VLOOKUP(A1549,SHORTVOL!$A$2:$E$10000,5,0),"")</f>
        <v>67.52</v>
      </c>
      <c r="G1549">
        <f>IFERROR(VLOOKUP($A1549,LONGVOL!$A$2:$E$10000,5,0),"")</f>
        <v>363009.62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>
        <f>K1548*(1-(K$1+K$5))^($A1549-$A1548)*(1+1.5*(E1549/E1548-1))</f>
        <v>46948136.412575081</v>
      </c>
      <c r="M1549" s="2">
        <f>M1548*(1-M$1+IF(AND(WEEKDAY($A1549)&lt;&gt;1,WEEKDAY($A1549)&lt;&gt;7),-M$5,0))^($A1549-$A1548)*(1+(F1549/F1548-1))</f>
        <v>1.8483413798735624</v>
      </c>
      <c r="N1549" s="2"/>
      <c r="O1549" s="2">
        <f>O1548*(1-O$1+IF(AND(WEEKDAY($A1549)&lt;&gt;1,WEEKDAY($A1549)&lt;&gt;7),-O$5,0))^($A1549-$A1548)*(1+2*(G1549/G1548-1))</f>
        <v>95526792168.058548</v>
      </c>
      <c r="P1549" s="2"/>
      <c r="Q1549">
        <f>ROW()</f>
        <v>1549</v>
      </c>
      <c r="R1549">
        <f t="shared" si="44"/>
        <v>0.95759849906191374</v>
      </c>
      <c r="S1549">
        <f>S1548*(1-(S$1+S$5))^($A1549-$A1548)*(1+2*(E1549/E1548-1))</f>
        <v>243237347.03960514</v>
      </c>
      <c r="V1549">
        <f>V1548*(1-V$1+J1549)^($A1549-$A1548)*(1+2*(E1549/E1548-1))</f>
        <v>13415683374.647688</v>
      </c>
      <c r="Z1549">
        <f t="shared" si="43"/>
        <v>-0.11571568609373284</v>
      </c>
    </row>
    <row r="1550" spans="1:26" x14ac:dyDescent="0.25">
      <c r="A1550" s="1">
        <v>40311</v>
      </c>
      <c r="B1550" s="12">
        <v>26.68</v>
      </c>
      <c r="C1550" s="12">
        <v>27.61</v>
      </c>
      <c r="D1550">
        <v>40146.58</v>
      </c>
      <c r="E1550">
        <v>35909.800000000003</v>
      </c>
      <c r="F1550">
        <f>IFERROR(VLOOKUP(A1550,SHORTVOL!$A$2:$E$10000,5,0),"")</f>
        <v>66.38</v>
      </c>
      <c r="G1550">
        <f>IFERROR(VLOOKUP($A1550,LONGVOL!$A$2:$E$10000,5,0),"")</f>
        <v>369128.56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>
        <f>K1549*(1-(K$1+K$5))^($A1550-$A1549)*(1+1.5*(E1550/E1549-1))</f>
        <v>48704786.356666215</v>
      </c>
      <c r="M1550" s="2">
        <f>M1549*(1-M$1+IF(AND(WEEKDAY($A1550)&lt;&gt;1,WEEKDAY($A1550)&lt;&gt;7),-M$5,0))^($A1550-$A1549)*(1+(F1550/F1549-1))</f>
        <v>1.8169425239345394</v>
      </c>
      <c r="N1550" s="2"/>
      <c r="O1550" s="2">
        <f>O1549*(1-O$1+IF(AND(WEEKDAY($A1550)&lt;&gt;1,WEEKDAY($A1550)&lt;&gt;7),-O$5,0))^($A1550-$A1549)*(1+2*(G1550/G1549-1))</f>
        <v>98733284792.826004</v>
      </c>
      <c r="P1550" s="2"/>
      <c r="Q1550">
        <f>ROW()</f>
        <v>1550</v>
      </c>
      <c r="R1550">
        <f t="shared" si="44"/>
        <v>0.96631655197392252</v>
      </c>
      <c r="S1550">
        <f>S1549*(1-(S$1+S$5))^($A1550-$A1549)*(1+2*(E1550/E1549-1))</f>
        <v>255366858.04628548</v>
      </c>
      <c r="V1550">
        <f>V1549*(1-V$1+J1550)^($A1550-$A1549)*(1+2*(E1550/E1549-1))</f>
        <v>14084581519.456125</v>
      </c>
      <c r="Z1550">
        <f t="shared" si="43"/>
        <v>3.356642206854743E-2</v>
      </c>
    </row>
    <row r="1551" spans="1:26" x14ac:dyDescent="0.25">
      <c r="A1551" s="1">
        <v>40312</v>
      </c>
      <c r="B1551" s="12">
        <v>31.24</v>
      </c>
      <c r="C1551" s="12">
        <v>30.8</v>
      </c>
      <c r="D1551">
        <v>44166.37</v>
      </c>
      <c r="E1551">
        <v>39505.21</v>
      </c>
      <c r="F1551">
        <f>IFERROR(VLOOKUP(A1551,SHORTVOL!$A$2:$E$10000,5,0),"")</f>
        <v>59.23</v>
      </c>
      <c r="G1551">
        <f>IFERROR(VLOOKUP($A1551,LONGVOL!$A$2:$E$10000,5,0),"")</f>
        <v>408867.1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>
        <f>K1550*(1-(K$1+K$5))^($A1551-$A1550)*(1+1.5*(E1551/E1550-1))</f>
        <v>56018979.810284935</v>
      </c>
      <c r="M1551" s="2">
        <f>M1550*(1-M$1+IF(AND(WEEKDAY($A1551)&lt;&gt;1,WEEKDAY($A1551)&lt;&gt;7),-M$5,0))^($A1551-$A1550)*(1+(F1551/F1550-1))</f>
        <v>1.6210628842589758</v>
      </c>
      <c r="N1551" s="2"/>
      <c r="O1551" s="2">
        <f>O1550*(1-O$1+IF(AND(WEEKDAY($A1551)&lt;&gt;1,WEEKDAY($A1551)&lt;&gt;7),-O$5,0))^($A1551-$A1550)*(1+2*(G1551/G1550-1))</f>
        <v>119974668772.79204</v>
      </c>
      <c r="P1551" s="2"/>
      <c r="Q1551">
        <f>ROW()</f>
        <v>1551</v>
      </c>
      <c r="R1551">
        <f t="shared" si="44"/>
        <v>1.0142857142857142</v>
      </c>
      <c r="S1551">
        <f>S1550*(1-(S$1+S$5))^($A1551-$A1550)*(1+2*(E1551/E1550-1))</f>
        <v>306492907.40378124</v>
      </c>
      <c r="V1551">
        <f>V1550*(1-V$1+J1551)^($A1551-$A1550)*(1+2*(E1551/E1550-1))</f>
        <v>16904281504.672293</v>
      </c>
      <c r="Z1551">
        <f t="shared" si="43"/>
        <v>0.21513903871969053</v>
      </c>
    </row>
    <row r="1552" spans="1:26" x14ac:dyDescent="0.25">
      <c r="A1552" s="1">
        <v>40315</v>
      </c>
      <c r="B1552" s="12">
        <v>30.84</v>
      </c>
      <c r="C1552" s="12">
        <v>30.51</v>
      </c>
      <c r="D1552">
        <v>44541.56</v>
      </c>
      <c r="E1552">
        <v>39840.29</v>
      </c>
      <c r="F1552">
        <f>IFERROR(VLOOKUP(A1552,SHORTVOL!$A$2:$E$10000,5,0),"")</f>
        <v>58.7</v>
      </c>
      <c r="G1552">
        <f>IFERROR(VLOOKUP($A1552,LONGVOL!$A$2:$E$10000,5,0),"")</f>
        <v>412544.65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>
        <f>K1551*(1-(K$1+K$5))^($A1552-$A1551)*(1+1.5*(E1552/E1551-1))</f>
        <v>56730070.510383636</v>
      </c>
      <c r="M1552" s="2">
        <f>M1551*(1-M$1+IF(AND(WEEKDAY($A1552)&lt;&gt;1,WEEKDAY($A1552)&lt;&gt;7),-M$5,0))^($A1552-$A1551)*(1+(F1552/F1551-1))</f>
        <v>1.6060490182332019</v>
      </c>
      <c r="N1552" s="2"/>
      <c r="O1552" s="2">
        <f>O1551*(1-O$1+IF(AND(WEEKDAY($A1552)&lt;&gt;1,WEEKDAY($A1552)&lt;&gt;7),-O$5,0))^($A1552-$A1551)*(1+2*(G1552/G1551-1))</f>
        <v>122081146755.24232</v>
      </c>
      <c r="P1552" s="2"/>
      <c r="Q1552">
        <f>ROW()</f>
        <v>1552</v>
      </c>
      <c r="R1552">
        <f t="shared" si="44"/>
        <v>1.0108161258603736</v>
      </c>
      <c r="S1552">
        <f>S1551*(1-(S$1+S$5))^($A1552-$A1551)*(1+2*(E1552/E1551-1))</f>
        <v>311660693.82915843</v>
      </c>
      <c r="V1552">
        <f>V1551*(1-V$1+J1552)^($A1552-$A1551)*(1+2*(E1552/E1551-1))</f>
        <v>17188940963.509911</v>
      </c>
      <c r="Z1552">
        <f t="shared" si="43"/>
        <v>1.7557689502269325E-2</v>
      </c>
    </row>
    <row r="1553" spans="1:26" x14ac:dyDescent="0.25">
      <c r="A1553" s="1">
        <v>40316</v>
      </c>
      <c r="B1553" s="12">
        <v>33.549999999999997</v>
      </c>
      <c r="C1553" s="12">
        <v>32.81</v>
      </c>
      <c r="D1553">
        <v>47564.58</v>
      </c>
      <c r="E1553">
        <v>42544.06</v>
      </c>
      <c r="F1553">
        <f>IFERROR(VLOOKUP(A1553,SHORTVOL!$A$2:$E$10000,5,0),"")</f>
        <v>54.85</v>
      </c>
      <c r="G1553">
        <f>IFERROR(VLOOKUP($A1553,LONGVOL!$A$2:$E$10000,5,0),"")</f>
        <v>439638.82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>
        <f>K1552*(1-(K$1+K$5))^($A1553-$A1552)*(1+1.5*(E1553/E1552-1))</f>
        <v>62504469.122776866</v>
      </c>
      <c r="M1553" s="2">
        <f>M1552*(1-M$1+IF(AND(WEEKDAY($A1553)&lt;&gt;1,WEEKDAY($A1553)&lt;&gt;7),-M$5,0))^($A1553-$A1552)*(1+(F1553/F1552-1))</f>
        <v>1.5005536077767256</v>
      </c>
      <c r="N1553" s="2"/>
      <c r="O1553" s="2">
        <f>O1552*(1-O$1+IF(AND(WEEKDAY($A1553)&lt;&gt;1,WEEKDAY($A1553)&lt;&gt;7),-O$5,0))^($A1553-$A1552)*(1+2*(G1553/G1552-1))</f>
        <v>138097195304.37576</v>
      </c>
      <c r="P1553" s="2"/>
      <c r="Q1553">
        <f>ROW()</f>
        <v>1553</v>
      </c>
      <c r="R1553">
        <f t="shared" si="44"/>
        <v>1.0225540993599511</v>
      </c>
      <c r="S1553">
        <f>S1552*(1-(S$1+S$5))^($A1553-$A1552)*(1+2*(E1553/E1552-1))</f>
        <v>353950608.16548949</v>
      </c>
      <c r="V1553">
        <f>V1552*(1-V$1+J1553)^($A1553-$A1552)*(1+2*(E1553/E1552-1))</f>
        <v>19521207724.852554</v>
      </c>
      <c r="Z1553">
        <f t="shared" si="43"/>
        <v>0.13119182588646261</v>
      </c>
    </row>
    <row r="1554" spans="1:26" x14ac:dyDescent="0.25">
      <c r="A1554" s="1">
        <v>40317</v>
      </c>
      <c r="B1554" s="12">
        <v>35.32</v>
      </c>
      <c r="C1554" s="12">
        <v>34.18</v>
      </c>
      <c r="D1554">
        <v>48640.57</v>
      </c>
      <c r="E1554">
        <v>43506.28</v>
      </c>
      <c r="F1554">
        <f>IFERROR(VLOOKUP(A1554,SHORTVOL!$A$2:$E$10000,5,0),"")</f>
        <v>54.01</v>
      </c>
      <c r="G1554">
        <f>IFERROR(VLOOKUP($A1554,LONGVOL!$A$2:$E$10000,5,0),"")</f>
        <v>446378.23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>
        <f>K1553*(1-(K$1+K$5))^($A1554-$A1553)*(1+1.5*(E1554/E1553-1))</f>
        <v>64624346.991232879</v>
      </c>
      <c r="M1554" s="2">
        <f>M1553*(1-M$1+IF(AND(WEEKDAY($A1554)&lt;&gt;1,WEEKDAY($A1554)&lt;&gt;7),-M$5,0))^($A1554-$A1553)*(1+(F1554/F1553-1))</f>
        <v>1.4774175348102017</v>
      </c>
      <c r="N1554" s="2"/>
      <c r="O1554" s="2">
        <f>O1553*(1-O$1+IF(AND(WEEKDAY($A1554)&lt;&gt;1,WEEKDAY($A1554)&lt;&gt;7),-O$5,0))^($A1554-$A1553)*(1+2*(G1554/G1553-1))</f>
        <v>142311013967.91544</v>
      </c>
      <c r="P1554" s="2"/>
      <c r="Q1554">
        <f>ROW()</f>
        <v>1554</v>
      </c>
      <c r="R1554">
        <f t="shared" si="44"/>
        <v>1.0333528379169106</v>
      </c>
      <c r="S1554">
        <f>S1553*(1-(S$1+S$5))^($A1554-$A1553)*(1+2*(E1554/E1553-1))</f>
        <v>369948759.34442949</v>
      </c>
      <c r="V1554">
        <f>V1553*(1-V$1+J1554)^($A1554-$A1553)*(1+2*(E1554/E1553-1))</f>
        <v>20403399269.138588</v>
      </c>
      <c r="Z1554">
        <f t="shared" si="43"/>
        <v>3.0513426824144485E-2</v>
      </c>
    </row>
    <row r="1555" spans="1:26" x14ac:dyDescent="0.25">
      <c r="A1555" s="1">
        <v>40318</v>
      </c>
      <c r="B1555" s="12">
        <v>45.79</v>
      </c>
      <c r="C1555" s="12">
        <v>40.83</v>
      </c>
      <c r="D1555">
        <v>55192.21</v>
      </c>
      <c r="E1555">
        <v>49366.16</v>
      </c>
      <c r="F1555">
        <f>IFERROR(VLOOKUP(A1555,SHORTVOL!$A$2:$E$10000,5,0),"")</f>
        <v>46.17</v>
      </c>
      <c r="G1555">
        <f>IFERROR(VLOOKUP($A1555,LONGVOL!$A$2:$E$10000,5,0),"")</f>
        <v>511135.5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>
        <f>K1554*(1-(K$1+K$5))^($A1555-$A1554)*(1+1.5*(E1555/E1554-1))</f>
        <v>77680024.712578014</v>
      </c>
      <c r="M1555" s="2">
        <f>M1554*(1-M$1+IF(AND(WEEKDAY($A1555)&lt;&gt;1,WEEKDAY($A1555)&lt;&gt;7),-M$5,0))^($A1555-$A1554)*(1+(F1555/F1554-1))</f>
        <v>1.2628248950015015</v>
      </c>
      <c r="N1555" s="2"/>
      <c r="O1555" s="2">
        <f>O1554*(1-O$1+IF(AND(WEEKDAY($A1555)&lt;&gt;1,WEEKDAY($A1555)&lt;&gt;7),-O$5,0))^($A1555-$A1554)*(1+2*(G1555/G1554-1))</f>
        <v>183575997723.98218</v>
      </c>
      <c r="P1555" s="2"/>
      <c r="Q1555">
        <f>ROW()</f>
        <v>1555</v>
      </c>
      <c r="R1555">
        <f t="shared" si="44"/>
        <v>1.1214793044330149</v>
      </c>
      <c r="S1555">
        <f>S1554*(1-(S$1+S$5))^($A1555-$A1554)*(1+2*(E1555/E1554-1))</f>
        <v>469590056.68527311</v>
      </c>
      <c r="V1555">
        <f>V1554*(1-V$1+J1555)^($A1555-$A1554)*(1+2*(E1555/E1554-1))</f>
        <v>25898629248.612911</v>
      </c>
      <c r="Z1555">
        <f t="shared" si="43"/>
        <v>0.28996338797340093</v>
      </c>
    </row>
    <row r="1556" spans="1:26" x14ac:dyDescent="0.25">
      <c r="A1556" s="1">
        <v>40319</v>
      </c>
      <c r="B1556" s="12">
        <v>40.1</v>
      </c>
      <c r="C1556" s="12">
        <v>37.4</v>
      </c>
      <c r="D1556">
        <v>54917.53</v>
      </c>
      <c r="E1556">
        <v>49120.25</v>
      </c>
      <c r="F1556">
        <f>IFERROR(VLOOKUP(A1556,SHORTVOL!$A$2:$E$10000,5,0),"")</f>
        <v>46.68</v>
      </c>
      <c r="G1556">
        <f>IFERROR(VLOOKUP($A1556,LONGVOL!$A$2:$E$10000,5,0),"")</f>
        <v>505501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>
        <f>K1555*(1-(K$1+K$5))^($A1556-$A1555)*(1+1.5*(E1556/E1555-1))</f>
        <v>77098858.600584924</v>
      </c>
      <c r="M1556" s="2">
        <f>M1555*(1-M$1+IF(AND(WEEKDAY($A1556)&lt;&gt;1,WEEKDAY($A1556)&lt;&gt;7),-M$5,0))^($A1556-$A1555)*(1+(F1556/F1555-1))</f>
        <v>1.2766395543788314</v>
      </c>
      <c r="N1556" s="2"/>
      <c r="O1556" s="2">
        <f>O1555*(1-O$1+IF(AND(WEEKDAY($A1556)&lt;&gt;1,WEEKDAY($A1556)&lt;&gt;7),-O$5,0))^($A1556-$A1555)*(1+2*(G1556/G1555-1))</f>
        <v>179503347200.80286</v>
      </c>
      <c r="P1556" s="2"/>
      <c r="Q1556">
        <f>ROW()</f>
        <v>1556</v>
      </c>
      <c r="R1556">
        <f t="shared" si="44"/>
        <v>1.072192513368984</v>
      </c>
      <c r="S1556">
        <f>S1555*(1-(S$1+S$5))^($A1556-$A1555)*(1+2*(E1556/E1555-1))</f>
        <v>464896007.24518645</v>
      </c>
      <c r="V1556">
        <f>V1555*(1-V$1+J1556)^($A1556-$A1555)*(1+2*(E1556/E1555-1))</f>
        <v>25639563987.617485</v>
      </c>
      <c r="Z1556">
        <f t="shared" si="43"/>
        <v>-2.2185092679179119E-2</v>
      </c>
    </row>
    <row r="1557" spans="1:26" x14ac:dyDescent="0.25">
      <c r="A1557" s="1">
        <v>40322</v>
      </c>
      <c r="B1557" s="12">
        <v>38.32</v>
      </c>
      <c r="C1557" s="12">
        <v>36.909999999999997</v>
      </c>
      <c r="D1557">
        <v>53931.67</v>
      </c>
      <c r="E1557">
        <v>48237.81</v>
      </c>
      <c r="F1557">
        <f>IFERROR(VLOOKUP(A1557,SHORTVOL!$A$2:$E$10000,5,0),"")</f>
        <v>47.45</v>
      </c>
      <c r="G1557">
        <f>IFERROR(VLOOKUP($A1557,LONGVOL!$A$2:$E$10000,5,0),"")</f>
        <v>497186.64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>
        <f>K1556*(1-(K$1+K$5))^($A1557-$A1556)*(1+1.5*(E1557/E1556-1))</f>
        <v>75019091.441277474</v>
      </c>
      <c r="M1557" s="2">
        <f>M1556*(1-M$1+IF(AND(WEEKDAY($A1557)&lt;&gt;1,WEEKDAY($A1557)&lt;&gt;7),-M$5,0))^($A1557-$A1556)*(1+(F1557/F1556-1))</f>
        <v>1.2972874921637529</v>
      </c>
      <c r="N1557" s="2"/>
      <c r="O1557" s="2">
        <f>O1556*(1-O$1+IF(AND(WEEKDAY($A1557)&lt;&gt;1,WEEKDAY($A1557)&lt;&gt;7),-O$5,0))^($A1557-$A1556)*(1+2*(G1557/G1556-1))</f>
        <v>173525018900.13229</v>
      </c>
      <c r="P1557" s="2"/>
      <c r="Q1557">
        <f>ROW()</f>
        <v>1557</v>
      </c>
      <c r="R1557">
        <f t="shared" si="44"/>
        <v>1.0382010295312925</v>
      </c>
      <c r="S1557">
        <f>S1556*(1-(S$1+S$5))^($A1557-$A1556)*(1+2*(E1557/E1556-1))</f>
        <v>448147084.9801268</v>
      </c>
      <c r="V1557">
        <f>V1556*(1-V$1+J1557)^($A1557-$A1556)*(1+2*(E1557/E1556-1))</f>
        <v>24715327835.329884</v>
      </c>
      <c r="Z1557">
        <f t="shared" si="43"/>
        <v>-3.3304829095932464E-2</v>
      </c>
    </row>
    <row r="1558" spans="1:26" x14ac:dyDescent="0.25">
      <c r="A1558" s="1">
        <v>40323</v>
      </c>
      <c r="B1558" s="12">
        <v>34.61</v>
      </c>
      <c r="C1558" s="12">
        <v>34.9</v>
      </c>
      <c r="D1558">
        <v>51970.84</v>
      </c>
      <c r="E1558">
        <v>46483.77</v>
      </c>
      <c r="F1558">
        <f>IFERROR(VLOOKUP(A1558,SHORTVOL!$A$2:$E$10000,5,0),"")</f>
        <v>48.87</v>
      </c>
      <c r="G1558">
        <f>IFERROR(VLOOKUP($A1558,LONGVOL!$A$2:$E$10000,5,0),"")</f>
        <v>482229.01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>
        <f>K1557*(1-(K$1+K$5))^($A1558-$A1557)*(1+1.5*(E1558/E1557-1))</f>
        <v>70926605.931432545</v>
      </c>
      <c r="M1558" s="2">
        <f>M1557*(1-M$1+IF(AND(WEEKDAY($A1558)&lt;&gt;1,WEEKDAY($A1558)&lt;&gt;7),-M$5,0))^($A1558-$A1557)*(1+(F1558/F1557-1))</f>
        <v>1.3359694944016332</v>
      </c>
      <c r="N1558" s="2"/>
      <c r="O1558" s="2">
        <f>O1557*(1-O$1+IF(AND(WEEKDAY($A1558)&lt;&gt;1,WEEKDAY($A1558)&lt;&gt;7),-O$5,0))^($A1558-$A1557)*(1+2*(G1558/G1557-1))</f>
        <v>163061168596.76849</v>
      </c>
      <c r="P1558" s="2"/>
      <c r="Q1558">
        <f>ROW()</f>
        <v>1558</v>
      </c>
      <c r="R1558">
        <f t="shared" si="44"/>
        <v>0.99169054441260751</v>
      </c>
      <c r="S1558">
        <f>S1557*(1-(S$1+S$5))^($A1558-$A1557)*(1+2*(E1558/E1557-1))</f>
        <v>415541721.43431383</v>
      </c>
      <c r="V1558">
        <f>V1557*(1-V$1+J1558)^($A1558-$A1557)*(1+2*(E1558/E1557-1))</f>
        <v>22916982214.118099</v>
      </c>
      <c r="Z1558">
        <f t="shared" si="43"/>
        <v>-6.0301680816332248E-2</v>
      </c>
    </row>
    <row r="1559" spans="1:26" x14ac:dyDescent="0.25">
      <c r="A1559" s="1">
        <v>40324</v>
      </c>
      <c r="B1559" s="12">
        <v>35.020000000000003</v>
      </c>
      <c r="C1559" s="12">
        <v>33.950000000000003</v>
      </c>
      <c r="D1559">
        <v>50572.800000000003</v>
      </c>
      <c r="E1559">
        <v>45233.120000000003</v>
      </c>
      <c r="F1559">
        <f>IFERROR(VLOOKUP(A1559,SHORTVOL!$A$2:$E$10000,5,0),"")</f>
        <v>50.63</v>
      </c>
      <c r="G1559">
        <f>IFERROR(VLOOKUP($A1559,LONGVOL!$A$2:$E$10000,5,0),"")</f>
        <v>464886.93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>
        <f>K1558*(1-(K$1+K$5))^($A1559-$A1558)*(1+1.5*(E1559/E1558-1))</f>
        <v>68063523.22250548</v>
      </c>
      <c r="M1559" s="2">
        <f>M1558*(1-M$1+IF(AND(WEEKDAY($A1559)&lt;&gt;1,WEEKDAY($A1559)&lt;&gt;7),-M$5,0))^($A1559-$A1558)*(1+(F1559/F1558-1))</f>
        <v>1.3839369931885632</v>
      </c>
      <c r="N1559" s="2"/>
      <c r="O1559" s="2">
        <f>O1558*(1-O$1+IF(AND(WEEKDAY($A1559)&lt;&gt;1,WEEKDAY($A1559)&lt;&gt;7),-O$5,0))^($A1559-$A1558)*(1+2*(G1559/G1558-1))</f>
        <v>151311696198.85202</v>
      </c>
      <c r="P1559" s="2"/>
      <c r="Q1559">
        <f>ROW()</f>
        <v>1559</v>
      </c>
      <c r="R1559">
        <f t="shared" si="44"/>
        <v>1.031516936671576</v>
      </c>
      <c r="S1559">
        <f>S1558*(1-(S$1+S$5))^($A1559-$A1558)*(1+2*(E1559/E1558-1))</f>
        <v>393168097.20878363</v>
      </c>
      <c r="V1559">
        <f>V1558*(1-V$1+J1559)^($A1559-$A1558)*(1+2*(E1559/E1558-1))</f>
        <v>21682934469.139954</v>
      </c>
      <c r="Z1559">
        <f t="shared" si="43"/>
        <v>-7.2055612620878229E-2</v>
      </c>
    </row>
    <row r="1560" spans="1:26" x14ac:dyDescent="0.25">
      <c r="A1560" s="1">
        <v>40325</v>
      </c>
      <c r="B1560" s="12">
        <v>29.68</v>
      </c>
      <c r="C1560" s="12">
        <v>30.64</v>
      </c>
      <c r="D1560">
        <v>46127.12</v>
      </c>
      <c r="E1560">
        <v>41256.620000000003</v>
      </c>
      <c r="F1560">
        <f>IFERROR(VLOOKUP(A1560,SHORTVOL!$A$2:$E$10000,5,0),"")</f>
        <v>54.48</v>
      </c>
      <c r="G1560">
        <f>IFERROR(VLOOKUP($A1560,LONGVOL!$A$2:$E$10000,5,0),"")</f>
        <v>429574.01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>
        <f>K1559*(1-(K$1+K$5))^($A1560-$A1559)*(1+1.5*(E1560/E1559-1))</f>
        <v>59087632.786696784</v>
      </c>
      <c r="M1560" s="2">
        <f>M1559*(1-M$1+IF(AND(WEEKDAY($A1560)&lt;&gt;1,WEEKDAY($A1560)&lt;&gt;7),-M$5,0))^($A1560-$A1559)*(1+(F1560/F1559-1))</f>
        <v>1.4890170761711337</v>
      </c>
      <c r="N1560" s="2"/>
      <c r="O1560" s="2">
        <f>O1559*(1-O$1+IF(AND(WEEKDAY($A1560)&lt;&gt;1,WEEKDAY($A1560)&lt;&gt;7),-O$5,0))^($A1560-$A1559)*(1+2*(G1560/G1559-1))</f>
        <v>128306246450.78159</v>
      </c>
      <c r="P1560" s="2"/>
      <c r="Q1560">
        <f>ROW()</f>
        <v>1560</v>
      </c>
      <c r="R1560">
        <f t="shared" si="44"/>
        <v>0.96866840731070492</v>
      </c>
      <c r="S1560">
        <f>S1559*(1-(S$1+S$5))^($A1560-$A1559)*(1+2*(E1560/E1559-1))</f>
        <v>324029381.81954145</v>
      </c>
      <c r="V1560">
        <f>V1559*(1-V$1+J1560)^($A1560-$A1559)*(1+2*(E1560/E1559-1))</f>
        <v>17869860914.744873</v>
      </c>
      <c r="Z1560">
        <f t="shared" si="43"/>
        <v>-0.15204012859545868</v>
      </c>
    </row>
    <row r="1561" spans="1:26" x14ac:dyDescent="0.25">
      <c r="A1561" s="1">
        <v>40326</v>
      </c>
      <c r="B1561" s="12">
        <v>32.07</v>
      </c>
      <c r="C1561" s="12">
        <v>32</v>
      </c>
      <c r="D1561">
        <v>47049.95</v>
      </c>
      <c r="E1561">
        <v>42081.82</v>
      </c>
      <c r="F1561">
        <f>IFERROR(VLOOKUP(A1561,SHORTVOL!$A$2:$E$10000,5,0),"")</f>
        <v>54.49</v>
      </c>
      <c r="G1561">
        <f>IFERROR(VLOOKUP($A1561,LONGVOL!$A$2:$E$10000,5,0),"")</f>
        <v>429468.76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>
        <f>K1560*(1-(K$1+K$5))^($A1561-$A1560)*(1+1.5*(E1561/E1560-1))</f>
        <v>60859823.402192086</v>
      </c>
      <c r="M1561" s="2">
        <f>M1560*(1-M$1+IF(AND(WEEKDAY($A1561)&lt;&gt;1,WEEKDAY($A1561)&lt;&gt;7),-M$5,0))^($A1561-$A1560)*(1+(F1561/F1560-1))</f>
        <v>1.4891333010780758</v>
      </c>
      <c r="N1561" s="2"/>
      <c r="O1561" s="2">
        <f>O1560*(1-O$1+IF(AND(WEEKDAY($A1561)&lt;&gt;1,WEEKDAY($A1561)&lt;&gt;7),-O$5,0))^($A1561-$A1560)*(1+2*(G1561/G1560-1))</f>
        <v>128225279167.9861</v>
      </c>
      <c r="P1561" s="2"/>
      <c r="Q1561">
        <f>ROW()</f>
        <v>1561</v>
      </c>
      <c r="R1561">
        <f t="shared" si="44"/>
        <v>1.0021875</v>
      </c>
      <c r="S1561">
        <f>S1560*(1-(S$1+S$5))^($A1561-$A1560)*(1+2*(E1561/E1560-1))</f>
        <v>336980262.79683071</v>
      </c>
      <c r="V1561">
        <f>V1560*(1-V$1+J1561)^($A1561-$A1560)*(1+2*(E1561/E1560-1))</f>
        <v>18583958978.75922</v>
      </c>
      <c r="Z1561">
        <f t="shared" si="43"/>
        <v>-6.3104708488648242E-4</v>
      </c>
    </row>
    <row r="1562" spans="1:26" x14ac:dyDescent="0.25">
      <c r="A1562" s="1">
        <v>40330</v>
      </c>
      <c r="B1562" s="12">
        <v>35.54</v>
      </c>
      <c r="C1562" s="12">
        <v>34.020000000000003</v>
      </c>
      <c r="D1562">
        <v>49822.48</v>
      </c>
      <c r="E1562">
        <v>44560.82</v>
      </c>
      <c r="F1562">
        <f>IFERROR(VLOOKUP(A1562,SHORTVOL!$A$2:$E$10000,5,0),"")</f>
        <v>51.66</v>
      </c>
      <c r="G1562">
        <f>IFERROR(VLOOKUP($A1562,LONGVOL!$A$2:$E$10000,5,0),"")</f>
        <v>451785.07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>
        <f>K1561*(1-(K$1+K$5))^($A1562-$A1561)*(1+1.5*(E1562/E1561-1))</f>
        <v>66235074.304119706</v>
      </c>
      <c r="M1562" s="2">
        <f>M1561*(1-M$1+IF(AND(WEEKDAY($A1562)&lt;&gt;1,WEEKDAY($A1562)&lt;&gt;7),-M$5,0))^($A1562-$A1561)*(1+(F1562/F1561-1))</f>
        <v>1.4111979062457027</v>
      </c>
      <c r="N1562" s="2"/>
      <c r="O1562" s="2">
        <f>O1561*(1-O$1+IF(AND(WEEKDAY($A1562)&lt;&gt;1,WEEKDAY($A1562)&lt;&gt;7),-O$5,0))^($A1562-$A1561)*(1+2*(G1562/G1561-1))</f>
        <v>141471242711.31174</v>
      </c>
      <c r="P1562" s="2"/>
      <c r="Q1562">
        <f>ROW()</f>
        <v>1562</v>
      </c>
      <c r="R1562">
        <f t="shared" si="44"/>
        <v>1.0446796002351557</v>
      </c>
      <c r="S1562">
        <f>S1561*(1-(S$1+S$5))^($A1562-$A1561)*(1+2*(E1562/E1561-1))</f>
        <v>376631864.29204124</v>
      </c>
      <c r="V1562">
        <f>V1561*(1-V$1+J1562)^($A1562-$A1561)*(1+2*(E1562/E1561-1))</f>
        <v>20770098969.621754</v>
      </c>
      <c r="Z1562">
        <f t="shared" si="43"/>
        <v>0.10330227884294407</v>
      </c>
    </row>
    <row r="1563" spans="1:26" x14ac:dyDescent="0.25">
      <c r="A1563" s="1">
        <v>40331</v>
      </c>
      <c r="B1563" s="12">
        <v>30.17</v>
      </c>
      <c r="C1563" s="12">
        <v>30.59</v>
      </c>
      <c r="D1563">
        <v>46456.15</v>
      </c>
      <c r="E1563">
        <v>41549.81</v>
      </c>
      <c r="F1563">
        <f>IFERROR(VLOOKUP(A1563,SHORTVOL!$A$2:$E$10000,5,0),"")</f>
        <v>53.59</v>
      </c>
      <c r="G1563">
        <f>IFERROR(VLOOKUP($A1563,LONGVOL!$A$2:$E$10000,5,0),"")</f>
        <v>434916.94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>
        <f>K1562*(1-(K$1+K$5))^($A1563-$A1562)*(1+1.5*(E1563/E1562-1))</f>
        <v>59521168.680432275</v>
      </c>
      <c r="M1563" s="2">
        <f>M1562*(1-M$1+IF(AND(WEEKDAY($A1563)&lt;&gt;1,WEEKDAY($A1563)&lt;&gt;7),-M$5,0))^($A1563-$A1562)*(1+(F1563/F1562-1))</f>
        <v>1.4637653657871013</v>
      </c>
      <c r="N1563" s="2"/>
      <c r="O1563" s="2">
        <f>O1562*(1-O$1+IF(AND(WEEKDAY($A1563)&lt;&gt;1,WEEKDAY($A1563)&lt;&gt;7),-O$5,0))^($A1563-$A1562)*(1+2*(G1563/G1562-1))</f>
        <v>130888654615.80589</v>
      </c>
      <c r="P1563" s="2"/>
      <c r="Q1563">
        <f>ROW()</f>
        <v>1563</v>
      </c>
      <c r="R1563">
        <f t="shared" si="44"/>
        <v>0.98627002288329524</v>
      </c>
      <c r="S1563">
        <f>S1562*(1-(S$1+S$5))^($A1563-$A1562)*(1+2*(E1563/E1562-1))</f>
        <v>325722259.1052075</v>
      </c>
      <c r="V1563">
        <f>V1562*(1-V$1+J1563)^($A1563-$A1562)*(1+2*(E1563/E1562-1))</f>
        <v>17962462619.321968</v>
      </c>
      <c r="Z1563">
        <f t="shared" si="43"/>
        <v>-7.4803810956130645E-2</v>
      </c>
    </row>
    <row r="1564" spans="1:26" x14ac:dyDescent="0.25">
      <c r="A1564" s="1">
        <v>40332</v>
      </c>
      <c r="B1564" s="12">
        <v>29.46</v>
      </c>
      <c r="C1564" s="12">
        <v>30.24</v>
      </c>
      <c r="D1564">
        <v>46034.87</v>
      </c>
      <c r="E1564">
        <v>41172.839999999997</v>
      </c>
      <c r="F1564">
        <f>IFERROR(VLOOKUP(A1564,SHORTVOL!$A$2:$E$10000,5,0),"")</f>
        <v>54.37</v>
      </c>
      <c r="G1564">
        <f>IFERROR(VLOOKUP($A1564,LONGVOL!$A$2:$E$10000,5,0),"")</f>
        <v>428578.95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>
        <f>K1563*(1-(K$1+K$5))^($A1564-$A1563)*(1+1.5*(E1564/E1563-1))</f>
        <v>58710576.904079258</v>
      </c>
      <c r="M1564" s="2">
        <f>M1563*(1-M$1+IF(AND(WEEKDAY($A1564)&lt;&gt;1,WEEKDAY($A1564)&lt;&gt;7),-M$5,0))^($A1564-$A1563)*(1+(F1564/F1563-1))</f>
        <v>1.4849137593540096</v>
      </c>
      <c r="N1564" s="2"/>
      <c r="O1564" s="2">
        <f>O1563*(1-O$1+IF(AND(WEEKDAY($A1564)&lt;&gt;1,WEEKDAY($A1564)&lt;&gt;7),-O$5,0))^($A1564-$A1563)*(1+2*(G1564/G1563-1))</f>
        <v>127055877140.21417</v>
      </c>
      <c r="P1564" s="2"/>
      <c r="Q1564">
        <f>ROW()</f>
        <v>1564</v>
      </c>
      <c r="R1564">
        <f t="shared" si="44"/>
        <v>0.9742063492063493</v>
      </c>
      <c r="S1564">
        <f>S1563*(1-(S$1+S$5))^($A1564-$A1563)*(1+2*(E1564/E1563-1))</f>
        <v>319801104.91533506</v>
      </c>
      <c r="V1564">
        <f>V1563*(1-V$1+J1564)^($A1564-$A1563)*(1+2*(E1564/E1563-1))</f>
        <v>17635806784.917736</v>
      </c>
      <c r="Z1564">
        <f t="shared" si="43"/>
        <v>-2.9282732616069507E-2</v>
      </c>
    </row>
    <row r="1565" spans="1:26" x14ac:dyDescent="0.25">
      <c r="A1565" s="1">
        <v>40333</v>
      </c>
      <c r="B1565" s="12">
        <v>35.479999999999997</v>
      </c>
      <c r="C1565" s="12">
        <v>34.369999999999997</v>
      </c>
      <c r="D1565">
        <v>50418.2</v>
      </c>
      <c r="E1565">
        <v>45093.04</v>
      </c>
      <c r="F1565">
        <f>IFERROR(VLOOKUP(A1565,SHORTVOL!$A$2:$E$10000,5,0),"")</f>
        <v>48.91</v>
      </c>
      <c r="G1565">
        <f>IFERROR(VLOOKUP($A1565,LONGVOL!$A$2:$E$10000,5,0),"")</f>
        <v>471640.97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>
        <f>K1564*(1-(K$1+K$5))^($A1565-$A1564)*(1+1.5*(E1565/E1564-1))</f>
        <v>67094970.972597934</v>
      </c>
      <c r="M1565" s="2">
        <f>M1564*(1-M$1+IF(AND(WEEKDAY($A1565)&lt;&gt;1,WEEKDAY($A1565)&lt;&gt;7),-M$5,0))^($A1565-$A1564)*(1+(F1565/F1564-1))</f>
        <v>1.3356533253617822</v>
      </c>
      <c r="N1565" s="2"/>
      <c r="O1565" s="2">
        <f>O1564*(1-O$1+IF(AND(WEEKDAY($A1565)&lt;&gt;1,WEEKDAY($A1565)&lt;&gt;7),-O$5,0))^($A1565-$A1564)*(1+2*(G1565/G1564-1))</f>
        <v>152566552203.8992</v>
      </c>
      <c r="P1565" s="2"/>
      <c r="Q1565">
        <f>ROW()</f>
        <v>1565</v>
      </c>
      <c r="R1565">
        <f t="shared" si="44"/>
        <v>1.0322956066336921</v>
      </c>
      <c r="S1565">
        <f>S1564*(1-(S$1+S$5))^($A1565-$A1564)*(1+2*(E1565/E1564-1))</f>
        <v>380686882.38888639</v>
      </c>
      <c r="V1565">
        <f>V1564*(1-V$1+J1565)^($A1565-$A1564)*(1+2*(E1565/E1564-1))</f>
        <v>20993276100.88739</v>
      </c>
      <c r="Z1565">
        <f t="shared" si="43"/>
        <v>0.20078311714406083</v>
      </c>
    </row>
    <row r="1566" spans="1:26" x14ac:dyDescent="0.25">
      <c r="A1566" s="1">
        <v>40336</v>
      </c>
      <c r="B1566" s="12">
        <v>36.57</v>
      </c>
      <c r="C1566" s="12">
        <v>35.299999999999997</v>
      </c>
      <c r="D1566">
        <v>52737.41</v>
      </c>
      <c r="E1566">
        <v>47166.7</v>
      </c>
      <c r="F1566">
        <f>IFERROR(VLOOKUP(A1566,SHORTVOL!$A$2:$E$10000,5,0),"")</f>
        <v>47.37</v>
      </c>
      <c r="G1566">
        <f>IFERROR(VLOOKUP($A1566,LONGVOL!$A$2:$E$10000,5,0),"")</f>
        <v>486466.09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>
        <f>K1565*(1-(K$1+K$5))^($A1566-$A1565)*(1+1.5*(E1566/E1565-1))</f>
        <v>71721077.309784263</v>
      </c>
      <c r="M1566" s="2">
        <f>M1565*(1-M$1+IF(AND(WEEKDAY($A1566)&lt;&gt;1,WEEKDAY($A1566)&lt;&gt;7),-M$5,0))^($A1566-$A1565)*(1+(F1566/F1565-1))</f>
        <v>1.2931891047146795</v>
      </c>
      <c r="N1566" s="2"/>
      <c r="O1566" s="2">
        <f>O1565*(1-O$1+IF(AND(WEEKDAY($A1566)&lt;&gt;1,WEEKDAY($A1566)&lt;&gt;7),-O$5,0))^($A1566-$A1565)*(1+2*(G1566/G1565-1))</f>
        <v>162089190367.15884</v>
      </c>
      <c r="P1566" s="2"/>
      <c r="Q1566">
        <f>ROW()</f>
        <v>1566</v>
      </c>
      <c r="R1566">
        <f t="shared" si="44"/>
        <v>1.0359773371104817</v>
      </c>
      <c r="S1566">
        <f>S1565*(1-(S$1+S$5))^($A1566-$A1565)*(1+2*(E1566/E1565-1))</f>
        <v>415657585.76961809</v>
      </c>
      <c r="V1566">
        <f>V1565*(1-V$1+J1566)^($A1566-$A1565)*(1+2*(E1566/E1565-1))</f>
        <v>22921219985.646725</v>
      </c>
      <c r="Z1566">
        <f t="shared" si="43"/>
        <v>6.2416289977720751E-2</v>
      </c>
    </row>
    <row r="1567" spans="1:26" x14ac:dyDescent="0.25">
      <c r="A1567" s="1">
        <v>40337</v>
      </c>
      <c r="B1567" s="12">
        <v>33.700000000000003</v>
      </c>
      <c r="C1567" s="12">
        <v>33.65</v>
      </c>
      <c r="D1567">
        <v>50571.03</v>
      </c>
      <c r="E1567">
        <v>45228.98</v>
      </c>
      <c r="F1567">
        <f>IFERROR(VLOOKUP(A1567,SHORTVOL!$A$2:$E$10000,5,0),"")</f>
        <v>48.85</v>
      </c>
      <c r="G1567">
        <f>IFERROR(VLOOKUP($A1567,LONGVOL!$A$2:$E$10000,5,0),"")</f>
        <v>471248.3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>
        <f>K1566*(1-(K$1+K$5))^($A1567-$A1566)*(1+1.5*(E1567/E1566-1))</f>
        <v>67300723.793833494</v>
      </c>
      <c r="M1567" s="2">
        <f>M1566*(1-M$1+IF(AND(WEEKDAY($A1567)&lt;&gt;1,WEEKDAY($A1567)&lt;&gt;7),-M$5,0))^($A1567-$A1566)*(1+(F1567/F1566-1))</f>
        <v>1.3334520664347387</v>
      </c>
      <c r="N1567" s="2"/>
      <c r="O1567" s="2">
        <f>O1566*(1-O$1+IF(AND(WEEKDAY($A1567)&lt;&gt;1,WEEKDAY($A1567)&lt;&gt;7),-O$5,0))^($A1567-$A1566)*(1+2*(G1567/G1566-1))</f>
        <v>151926711190.51236</v>
      </c>
      <c r="P1567" s="2"/>
      <c r="Q1567">
        <f>ROW()</f>
        <v>1567</v>
      </c>
      <c r="R1567">
        <f t="shared" si="44"/>
        <v>1.0014858841010403</v>
      </c>
      <c r="S1567">
        <f>S1566*(1-(S$1+S$5))^($A1567-$A1566)*(1+2*(E1567/E1566-1))</f>
        <v>381492328.9502095</v>
      </c>
      <c r="V1567">
        <f>V1566*(1-V$1+J1567)^($A1567-$A1566)*(1+2*(E1567/E1566-1))</f>
        <v>21037028685.451038</v>
      </c>
      <c r="Z1567">
        <f t="shared" si="43"/>
        <v>-6.2696834709500271E-2</v>
      </c>
    </row>
    <row r="1568" spans="1:26" x14ac:dyDescent="0.25">
      <c r="A1568" s="1">
        <v>40338</v>
      </c>
      <c r="B1568" s="12">
        <v>33.729999999999997</v>
      </c>
      <c r="C1568" s="12">
        <v>33.799999999999997</v>
      </c>
      <c r="D1568">
        <v>51001.66</v>
      </c>
      <c r="E1568">
        <v>45613.95</v>
      </c>
      <c r="F1568">
        <f>IFERROR(VLOOKUP(A1568,SHORTVOL!$A$2:$E$10000,5,0),"")</f>
        <v>48.71</v>
      </c>
      <c r="G1568">
        <f>IFERROR(VLOOKUP($A1568,LONGVOL!$A$2:$E$10000,5,0),"")</f>
        <v>472636.75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>
        <f>K1567*(1-(K$1+K$5))^($A1568-$A1567)*(1+1.5*(E1568/E1567-1))</f>
        <v>68159323.264852703</v>
      </c>
      <c r="M1568" s="2">
        <f>M1567*(1-M$1+IF(AND(WEEKDAY($A1568)&lt;&gt;1,WEEKDAY($A1568)&lt;&gt;7),-M$5,0))^($A1568-$A1567)*(1+(F1568/F1567-1))</f>
        <v>1.3294902560324267</v>
      </c>
      <c r="N1568" s="2"/>
      <c r="O1568" s="2">
        <f>O1567*(1-O$1+IF(AND(WEEKDAY($A1568)&lt;&gt;1,WEEKDAY($A1568)&lt;&gt;7),-O$5,0))^($A1568-$A1567)*(1+2*(G1568/G1567-1))</f>
        <v>152800386225.09961</v>
      </c>
      <c r="P1568" s="2"/>
      <c r="Q1568">
        <f>ROW()</f>
        <v>1568</v>
      </c>
      <c r="R1568">
        <f t="shared" si="44"/>
        <v>0.99792899408284019</v>
      </c>
      <c r="S1568">
        <f>S1567*(1-(S$1+S$5))^($A1568-$A1567)*(1+2*(E1568/E1567-1))</f>
        <v>387973457.91369826</v>
      </c>
      <c r="V1568">
        <f>V1567*(1-V$1+J1568)^($A1568-$A1567)*(1+2*(E1568/E1567-1))</f>
        <v>21394255410.072491</v>
      </c>
      <c r="Z1568">
        <f t="shared" si="43"/>
        <v>5.7506348142537522E-3</v>
      </c>
    </row>
    <row r="1569" spans="1:26" x14ac:dyDescent="0.25">
      <c r="A1569" s="1">
        <v>40339</v>
      </c>
      <c r="B1569" s="12">
        <v>30.57</v>
      </c>
      <c r="C1569" s="12">
        <v>31.47</v>
      </c>
      <c r="D1569">
        <v>47944.24</v>
      </c>
      <c r="E1569">
        <v>42879.34</v>
      </c>
      <c r="F1569">
        <f>IFERROR(VLOOKUP(A1569,SHORTVOL!$A$2:$E$10000,5,0),"")</f>
        <v>51.56</v>
      </c>
      <c r="G1569">
        <f>IFERROR(VLOOKUP($A1569,LONGVOL!$A$2:$E$10000,5,0),"")</f>
        <v>444940.61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>
        <f>K1568*(1-(K$1+K$5))^($A1569-$A1568)*(1+1.5*(E1569/E1568-1))</f>
        <v>62029380.954841927</v>
      </c>
      <c r="M1569" s="2">
        <f>M1568*(1-M$1+IF(AND(WEEKDAY($A1569)&lt;&gt;1,WEEKDAY($A1569)&lt;&gt;7),-M$5,0))^($A1569-$A1568)*(1+(F1569/F1568-1))</f>
        <v>1.4071296887899034</v>
      </c>
      <c r="N1569" s="2"/>
      <c r="O1569" s="2">
        <f>O1568*(1-O$1+IF(AND(WEEKDAY($A1569)&lt;&gt;1,WEEKDAY($A1569)&lt;&gt;7),-O$5,0))^($A1569-$A1568)*(1+2*(G1569/G1568-1))</f>
        <v>134873389725.62596</v>
      </c>
      <c r="P1569" s="2"/>
      <c r="Q1569">
        <f>ROW()</f>
        <v>1569</v>
      </c>
      <c r="R1569">
        <f t="shared" si="44"/>
        <v>0.97140133460438516</v>
      </c>
      <c r="S1569">
        <f>S1568*(1-(S$1+S$5))^($A1569-$A1568)*(1+2*(E1569/E1568-1))</f>
        <v>341443020.302432</v>
      </c>
      <c r="V1569">
        <f>V1568*(1-V$1+J1569)^($A1569-$A1568)*(1+2*(E1569/E1568-1))</f>
        <v>18828250644.587749</v>
      </c>
      <c r="Z1569">
        <f t="shared" si="43"/>
        <v>-0.11732297896854982</v>
      </c>
    </row>
    <row r="1570" spans="1:26" x14ac:dyDescent="0.25">
      <c r="A1570" s="1">
        <v>40340</v>
      </c>
      <c r="B1570" s="12">
        <v>28.79</v>
      </c>
      <c r="C1570" s="12">
        <v>30.95</v>
      </c>
      <c r="D1570">
        <v>46783.47</v>
      </c>
      <c r="E1570">
        <v>41841.040000000001</v>
      </c>
      <c r="F1570">
        <f>IFERROR(VLOOKUP(A1570,SHORTVOL!$A$2:$E$10000,5,0),"")</f>
        <v>52.72</v>
      </c>
      <c r="G1570">
        <f>IFERROR(VLOOKUP($A1570,LONGVOL!$A$2:$E$10000,5,0),"")</f>
        <v>434978.53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>
        <f>K1569*(1-(K$1+K$5))^($A1570-$A1569)*(1+1.5*(E1570/E1569-1))</f>
        <v>59775795.948108301</v>
      </c>
      <c r="M1570" s="2">
        <f>M1569*(1-M$1+IF(AND(WEEKDAY($A1570)&lt;&gt;1,WEEKDAY($A1570)&lt;&gt;7),-M$5,0))^($A1570-$A1569)*(1+(F1570/F1569-1))</f>
        <v>1.4386356151723447</v>
      </c>
      <c r="N1570" s="2"/>
      <c r="O1570" s="2">
        <f>O1569*(1-O$1+IF(AND(WEEKDAY($A1570)&lt;&gt;1,WEEKDAY($A1570)&lt;&gt;7),-O$5,0))^($A1570-$A1569)*(1+2*(G1570/G1569-1))</f>
        <v>128815666439.56227</v>
      </c>
      <c r="P1570" s="2"/>
      <c r="Q1570">
        <f>ROW()</f>
        <v>1570</v>
      </c>
      <c r="R1570">
        <f t="shared" si="44"/>
        <v>0.9302100161550888</v>
      </c>
      <c r="S1570">
        <f>S1569*(1-(S$1+S$5))^($A1570-$A1569)*(1+2*(E1570/E1569-1))</f>
        <v>324896355.66396701</v>
      </c>
      <c r="V1570">
        <f>V1569*(1-V$1+J1570)^($A1570-$A1569)*(1+2*(E1570/E1569-1))</f>
        <v>17915673644.556843</v>
      </c>
      <c r="Z1570">
        <f t="shared" si="43"/>
        <v>-4.4914147248667602E-2</v>
      </c>
    </row>
    <row r="1571" spans="1:26" x14ac:dyDescent="0.25">
      <c r="A1571" s="1">
        <v>40343</v>
      </c>
      <c r="B1571" s="12">
        <v>28.58</v>
      </c>
      <c r="C1571" s="12">
        <v>30.68</v>
      </c>
      <c r="D1571">
        <v>45846.54</v>
      </c>
      <c r="E1571">
        <v>41002.639999999999</v>
      </c>
      <c r="F1571">
        <f>IFERROR(VLOOKUP(A1571,SHORTVOL!$A$2:$E$10000,5,0),"")</f>
        <v>53.88</v>
      </c>
      <c r="G1571">
        <f>IFERROR(VLOOKUP($A1571,LONGVOL!$A$2:$E$10000,5,0),"")</f>
        <v>425346.27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>
        <f>K1570*(1-(K$1+K$5))^($A1571-$A1570)*(1+1.5*(E1571/E1570-1))</f>
        <v>57977470.029507004</v>
      </c>
      <c r="M1571" s="2">
        <f>M1570*(1-M$1+IF(AND(WEEKDAY($A1571)&lt;&gt;1,WEEKDAY($A1571)&lt;&gt;7),-M$5,0))^($A1571-$A1570)*(1+(F1571/F1570-1))</f>
        <v>1.4698247577570134</v>
      </c>
      <c r="N1571" s="2"/>
      <c r="O1571" s="2">
        <f>O1570*(1-O$1+IF(AND(WEEKDAY($A1571)&lt;&gt;1,WEEKDAY($A1571)&lt;&gt;7),-O$5,0))^($A1571-$A1570)*(1+2*(G1571/G1570-1))</f>
        <v>123058517825.49397</v>
      </c>
      <c r="P1571" s="2"/>
      <c r="Q1571">
        <f>ROW()</f>
        <v>1571</v>
      </c>
      <c r="R1571">
        <f t="shared" si="44"/>
        <v>0.93155149934810944</v>
      </c>
      <c r="S1571">
        <f>S1570*(1-(S$1+S$5))^($A1571-$A1570)*(1+2*(E1571/E1570-1))</f>
        <v>311844448.09302521</v>
      </c>
      <c r="V1571">
        <f>V1570*(1-V$1+J1571)^($A1571-$A1570)*(1+2*(E1571/E1570-1))</f>
        <v>17195455290.731037</v>
      </c>
      <c r="Z1571">
        <f t="shared" si="43"/>
        <v>-4.4692922632740717E-2</v>
      </c>
    </row>
    <row r="1572" spans="1:26" x14ac:dyDescent="0.25">
      <c r="A1572" s="1">
        <v>40344</v>
      </c>
      <c r="B1572" s="12">
        <v>25.87</v>
      </c>
      <c r="C1572" s="12">
        <v>28.45</v>
      </c>
      <c r="D1572">
        <v>43114.76</v>
      </c>
      <c r="E1572">
        <v>38559.410000000003</v>
      </c>
      <c r="F1572">
        <f>IFERROR(VLOOKUP(A1572,SHORTVOL!$A$2:$E$10000,5,0),"")</f>
        <v>56.71</v>
      </c>
      <c r="G1572">
        <f>IFERROR(VLOOKUP($A1572,LONGVOL!$A$2:$E$10000,5,0),"")</f>
        <v>403046.1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>
        <f>K1571*(1-(K$1+K$5))^($A1572-$A1571)*(1+1.5*(E1572/E1571-1))</f>
        <v>52794896.443134509</v>
      </c>
      <c r="M1572" s="2">
        <f>M1571*(1-M$1+IF(AND(WEEKDAY($A1572)&lt;&gt;1,WEEKDAY($A1572)&lt;&gt;7),-M$5,0))^($A1572-$A1571)*(1+(F1572/F1571-1))</f>
        <v>1.5468628415600678</v>
      </c>
      <c r="N1572" s="2"/>
      <c r="O1572" s="2">
        <f>O1571*(1-O$1+IF(AND(WEEKDAY($A1572)&lt;&gt;1,WEEKDAY($A1572)&lt;&gt;7),-O$5,0))^($A1572-$A1571)*(1+2*(G1572/G1571-1))</f>
        <v>110139484478.92429</v>
      </c>
      <c r="P1572" s="2"/>
      <c r="Q1572">
        <f>ROW()</f>
        <v>1572</v>
      </c>
      <c r="R1572">
        <f t="shared" si="44"/>
        <v>0.90931458699472767</v>
      </c>
      <c r="S1572">
        <f>S1571*(1-(S$1+S$5))^($A1572-$A1571)*(1+2*(E1572/E1571-1))</f>
        <v>274671354.92051798</v>
      </c>
      <c r="V1572">
        <f>V1571*(1-V$1+J1572)^($A1572-$A1571)*(1+2*(E1572/E1571-1))</f>
        <v>15145541987.538406</v>
      </c>
      <c r="Z1572">
        <f t="shared" si="43"/>
        <v>-0.10498284535565283</v>
      </c>
    </row>
    <row r="1573" spans="1:26" x14ac:dyDescent="0.25">
      <c r="A1573" s="1">
        <v>40345</v>
      </c>
      <c r="B1573" s="12">
        <v>25.92</v>
      </c>
      <c r="C1573" s="12">
        <v>28.78</v>
      </c>
      <c r="D1573">
        <v>41982.23</v>
      </c>
      <c r="E1573">
        <v>37546.47</v>
      </c>
      <c r="F1573">
        <f>IFERROR(VLOOKUP(A1573,SHORTVOL!$A$2:$E$10000,5,0),"")</f>
        <v>57.54</v>
      </c>
      <c r="G1573">
        <f>IFERROR(VLOOKUP($A1573,LONGVOL!$A$2:$E$10000,5,0),"")</f>
        <v>397116.8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>
        <f>K1572*(1-(K$1+K$5))^($A1573-$A1572)*(1+1.5*(E1573/E1572-1))</f>
        <v>50714059.490631051</v>
      </c>
      <c r="M1573" s="2">
        <f>M1572*(1-M$1+IF(AND(WEEKDAY($A1573)&lt;&gt;1,WEEKDAY($A1573)&lt;&gt;7),-M$5,0))^($A1573-$A1572)*(1+(F1573/F1572-1))</f>
        <v>1.5693369696313335</v>
      </c>
      <c r="N1573" s="2"/>
      <c r="O1573" s="2">
        <f>O1572*(1-O$1+IF(AND(WEEKDAY($A1573)&lt;&gt;1,WEEKDAY($A1573)&lt;&gt;7),-O$5,0))^($A1573-$A1572)*(1+2*(G1573/G1572-1))</f>
        <v>106883867276.63022</v>
      </c>
      <c r="P1573" s="2"/>
      <c r="Q1573">
        <f>ROW()</f>
        <v>1573</v>
      </c>
      <c r="R1573">
        <f t="shared" si="44"/>
        <v>0.90062543432939546</v>
      </c>
      <c r="S1573">
        <f>S1572*(1-(S$1+S$5))^($A1573-$A1572)*(1+2*(E1573/E1572-1))</f>
        <v>260231575.87233663</v>
      </c>
      <c r="V1573">
        <f>V1572*(1-V$1+J1573)^($A1573-$A1572)*(1+2*(E1573/E1572-1))</f>
        <v>14349184767.095863</v>
      </c>
      <c r="Z1573">
        <f t="shared" si="43"/>
        <v>-2.9559037957155532E-2</v>
      </c>
    </row>
    <row r="1574" spans="1:26" x14ac:dyDescent="0.25">
      <c r="A1574" s="1">
        <v>40346</v>
      </c>
      <c r="B1574" s="12">
        <v>25.05</v>
      </c>
      <c r="C1574" s="12">
        <v>28.21</v>
      </c>
      <c r="D1574">
        <v>41237.949999999997</v>
      </c>
      <c r="E1574">
        <v>36880.76</v>
      </c>
      <c r="F1574">
        <f>IFERROR(VLOOKUP(A1574,SHORTVOL!$A$2:$E$10000,5,0),"")</f>
        <v>59.1</v>
      </c>
      <c r="G1574">
        <f>IFERROR(VLOOKUP($A1574,LONGVOL!$A$2:$E$10000,5,0),"")</f>
        <v>386378.2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>
        <f>K1573*(1-(K$1+K$5))^($A1574-$A1573)*(1+1.5*(E1574/E1573-1))</f>
        <v>49364823.249987207</v>
      </c>
      <c r="M1574" s="2">
        <f>M1573*(1-M$1+IF(AND(WEEKDAY($A1574)&lt;&gt;1,WEEKDAY($A1574)&lt;&gt;7),-M$5,0))^($A1574-$A1573)*(1+(F1574/F1573-1))</f>
        <v>1.6117141452296893</v>
      </c>
      <c r="N1574" s="2"/>
      <c r="O1574" s="2">
        <f>O1573*(1-O$1+IF(AND(WEEKDAY($A1574)&lt;&gt;1,WEEKDAY($A1574)&lt;&gt;7),-O$5,0))^($A1574-$A1573)*(1+2*(G1574/G1573-1))</f>
        <v>101089021117.19719</v>
      </c>
      <c r="P1574" s="2"/>
      <c r="Q1574">
        <f>ROW()</f>
        <v>1574</v>
      </c>
      <c r="R1574">
        <f t="shared" si="44"/>
        <v>0.8879829847571783</v>
      </c>
      <c r="S1574">
        <f>S1573*(1-(S$1+S$5))^($A1574-$A1573)*(1+2*(E1574/E1573-1))</f>
        <v>250995152.02923849</v>
      </c>
      <c r="V1574">
        <f>V1573*(1-V$1+J1574)^($A1574-$A1573)*(1+2*(E1574/E1573-1))</f>
        <v>13839753532.820498</v>
      </c>
      <c r="Z1574">
        <f t="shared" si="43"/>
        <v>-5.4216284525289149E-2</v>
      </c>
    </row>
    <row r="1575" spans="1:26" x14ac:dyDescent="0.25">
      <c r="A1575" s="1">
        <v>40347</v>
      </c>
      <c r="B1575" s="12">
        <v>23.95</v>
      </c>
      <c r="C1575" s="12">
        <v>27.96</v>
      </c>
      <c r="D1575">
        <v>40542.160000000003</v>
      </c>
      <c r="E1575">
        <v>36258.42</v>
      </c>
      <c r="F1575">
        <f>IFERROR(VLOOKUP(A1575,SHORTVOL!$A$2:$E$10000,5,0),"")</f>
        <v>60.27</v>
      </c>
      <c r="G1575">
        <f>IFERROR(VLOOKUP($A1575,LONGVOL!$A$2:$E$10000,5,0),"")</f>
        <v>378698.07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>
        <f>K1574*(1-(K$1+K$5))^($A1575-$A1574)*(1+1.5*(E1575/E1574-1))</f>
        <v>48114860.608497061</v>
      </c>
      <c r="M1575" s="2">
        <f>M1574*(1-M$1+IF(AND(WEEKDAY($A1575)&lt;&gt;1,WEEKDAY($A1575)&lt;&gt;7),-M$5,0))^($A1575-$A1574)*(1+(F1575/F1574-1))</f>
        <v>1.6434478082701049</v>
      </c>
      <c r="N1575" s="2"/>
      <c r="O1575" s="2">
        <f>O1574*(1-O$1+IF(AND(WEEKDAY($A1575)&lt;&gt;1,WEEKDAY($A1575)&lt;&gt;7),-O$5,0))^($A1575-$A1574)*(1+2*(G1575/G1574-1))</f>
        <v>97056548693.442596</v>
      </c>
      <c r="P1575" s="2"/>
      <c r="Q1575">
        <f>ROW()</f>
        <v>1575</v>
      </c>
      <c r="R1575">
        <f t="shared" si="44"/>
        <v>0.85658082975679539</v>
      </c>
      <c r="S1575">
        <f>S1574*(1-(S$1+S$5))^($A1575-$A1574)*(1+2*(E1575/E1574-1))</f>
        <v>242516203.58395615</v>
      </c>
      <c r="V1575">
        <f>V1574*(1-V$1+J1575)^($A1575-$A1574)*(1+2*(E1575/E1574-1))</f>
        <v>13372098610.313211</v>
      </c>
      <c r="Z1575">
        <f t="shared" si="43"/>
        <v>-3.9890310334290024E-2</v>
      </c>
    </row>
    <row r="1576" spans="1:26" x14ac:dyDescent="0.25">
      <c r="A1576" s="1">
        <v>40350</v>
      </c>
      <c r="B1576" s="12">
        <v>24.88</v>
      </c>
      <c r="C1576" s="12">
        <v>27.54</v>
      </c>
      <c r="D1576">
        <v>40899.08</v>
      </c>
      <c r="E1576">
        <v>36577.43</v>
      </c>
      <c r="F1576">
        <f>IFERROR(VLOOKUP(A1576,SHORTVOL!$A$2:$E$10000,5,0),"")</f>
        <v>59.21</v>
      </c>
      <c r="G1576">
        <f>IFERROR(VLOOKUP($A1576,LONGVOL!$A$2:$E$10000,5,0),"")</f>
        <v>385405.04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>
        <f>K1575*(1-(K$1+K$5))^($A1576-$A1575)*(1+1.5*(E1576/E1575-1))</f>
        <v>48748446.806133352</v>
      </c>
      <c r="M1576" s="2">
        <f>M1575*(1-M$1+IF(AND(WEEKDAY($A1576)&lt;&gt;1,WEEKDAY($A1576)&lt;&gt;7),-M$5,0))^($A1576-$A1575)*(1+(F1576/F1575-1))</f>
        <v>1.6140327828034529</v>
      </c>
      <c r="N1576" s="2"/>
      <c r="O1576" s="2">
        <f>O1575*(1-O$1+IF(AND(WEEKDAY($A1576)&lt;&gt;1,WEEKDAY($A1576)&lt;&gt;7),-O$5,0))^($A1576-$A1575)*(1+2*(G1576/G1575-1))</f>
        <v>100451876053.9528</v>
      </c>
      <c r="P1576" s="2"/>
      <c r="Q1576">
        <f>ROW()</f>
        <v>1576</v>
      </c>
      <c r="R1576">
        <f t="shared" si="44"/>
        <v>0.90341321713870737</v>
      </c>
      <c r="S1576">
        <f>S1575*(1-(S$1+S$5))^($A1576-$A1575)*(1+2*(E1576/E1575-1))</f>
        <v>246758683.37839559</v>
      </c>
      <c r="V1576">
        <f>V1575*(1-V$1+J1576)^($A1576-$A1575)*(1+2*(E1576/E1575-1))</f>
        <v>13605685376.97312</v>
      </c>
      <c r="Z1576">
        <f t="shared" si="43"/>
        <v>3.4982980604786329E-2</v>
      </c>
    </row>
    <row r="1577" spans="1:26" x14ac:dyDescent="0.25">
      <c r="A1577" s="1">
        <v>40351</v>
      </c>
      <c r="B1577" s="12">
        <v>27.05</v>
      </c>
      <c r="C1577" s="12">
        <v>29.09</v>
      </c>
      <c r="D1577">
        <v>42736.11</v>
      </c>
      <c r="E1577">
        <v>38220.230000000003</v>
      </c>
      <c r="F1577">
        <f>IFERROR(VLOOKUP(A1577,SHORTVOL!$A$2:$E$10000,5,0),"")</f>
        <v>56.62</v>
      </c>
      <c r="G1577">
        <f>IFERROR(VLOOKUP($A1577,LONGVOL!$A$2:$E$10000,5,0),"")</f>
        <v>402235.98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>
        <f>K1576*(1-(K$1+K$5))^($A1577-$A1576)*(1+1.5*(E1577/E1576-1))</f>
        <v>52032102.125169255</v>
      </c>
      <c r="M1577" s="2">
        <f>M1576*(1-M$1+IF(AND(WEEKDAY($A1577)&lt;&gt;1,WEEKDAY($A1577)&lt;&gt;7),-M$5,0))^($A1577-$A1576)*(1+(F1577/F1576-1))</f>
        <v>1.5432679743383197</v>
      </c>
      <c r="N1577" s="2"/>
      <c r="O1577" s="2">
        <f>O1576*(1-O$1+IF(AND(WEEKDAY($A1577)&lt;&gt;1,WEEKDAY($A1577)&lt;&gt;7),-O$5,0))^($A1577-$A1576)*(1+2*(G1577/G1576-1))</f>
        <v>109210089015.2403</v>
      </c>
      <c r="P1577" s="2"/>
      <c r="Q1577">
        <f>ROW()</f>
        <v>1577</v>
      </c>
      <c r="R1577">
        <f t="shared" si="44"/>
        <v>0.92987280852526644</v>
      </c>
      <c r="S1577">
        <f>S1576*(1-(S$1+S$5))^($A1577-$A1576)*(1+2*(E1577/E1576-1))</f>
        <v>268914937.98371589</v>
      </c>
      <c r="V1577">
        <f>V1576*(1-V$1+J1577)^($A1577-$A1576)*(1+2*(E1577/E1576-1))</f>
        <v>14827205173.819683</v>
      </c>
      <c r="Z1577">
        <f t="shared" si="43"/>
        <v>8.7188147253550952E-2</v>
      </c>
    </row>
    <row r="1578" spans="1:26" x14ac:dyDescent="0.25">
      <c r="A1578" s="1">
        <v>40352</v>
      </c>
      <c r="B1578" s="12">
        <v>26.91</v>
      </c>
      <c r="C1578" s="12">
        <v>29.26</v>
      </c>
      <c r="D1578">
        <v>43323.040000000001</v>
      </c>
      <c r="E1578">
        <v>38745.019999999997</v>
      </c>
      <c r="F1578">
        <f>IFERROR(VLOOKUP(A1578,SHORTVOL!$A$2:$E$10000,5,0),"")</f>
        <v>56.36</v>
      </c>
      <c r="G1578">
        <f>IFERROR(VLOOKUP($A1578,LONGVOL!$A$2:$E$10000,5,0),"")</f>
        <v>404087.29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>
        <f>K1577*(1-(K$1+K$5))^($A1578-$A1577)*(1+1.5*(E1578/E1577-1))</f>
        <v>53103247.642376184</v>
      </c>
      <c r="M1578" s="2">
        <f>M1577*(1-M$1+IF(AND(WEEKDAY($A1578)&lt;&gt;1,WEEKDAY($A1578)&lt;&gt;7),-M$5,0))^($A1578-$A1577)*(1+(F1578/F1577-1))</f>
        <v>1.5360192260761005</v>
      </c>
      <c r="N1578" s="2"/>
      <c r="O1578" s="2">
        <f>O1577*(1-O$1+IF(AND(WEEKDAY($A1578)&lt;&gt;1,WEEKDAY($A1578)&lt;&gt;7),-O$5,0))^($A1578-$A1577)*(1+2*(G1578/G1577-1))</f>
        <v>110199827211.80573</v>
      </c>
      <c r="P1578" s="2"/>
      <c r="Q1578">
        <f>ROW()</f>
        <v>1578</v>
      </c>
      <c r="R1578">
        <f t="shared" si="44"/>
        <v>0.91968557758031433</v>
      </c>
      <c r="S1578">
        <f>S1577*(1-(S$1+S$5))^($A1578-$A1577)*(1+2*(E1578/E1577-1))</f>
        <v>276290400.53422576</v>
      </c>
      <c r="V1578">
        <f>V1577*(1-V$1+J1578)^($A1578-$A1577)*(1+2*(E1578/E1577-1))</f>
        <v>15233740583.737076</v>
      </c>
      <c r="Z1578">
        <f t="shared" si="43"/>
        <v>9.0626992935360917E-3</v>
      </c>
    </row>
    <row r="1579" spans="1:26" x14ac:dyDescent="0.25">
      <c r="A1579" s="1">
        <v>40353</v>
      </c>
      <c r="B1579" s="12">
        <v>29.74</v>
      </c>
      <c r="C1579" s="12">
        <v>31.36</v>
      </c>
      <c r="D1579">
        <v>45923.31</v>
      </c>
      <c r="E1579">
        <v>41070.39</v>
      </c>
      <c r="F1579">
        <f>IFERROR(VLOOKUP(A1579,SHORTVOL!$A$2:$E$10000,5,0),"")</f>
        <v>53</v>
      </c>
      <c r="G1579">
        <f>IFERROR(VLOOKUP($A1579,LONGVOL!$A$2:$E$10000,5,0),"")</f>
        <v>428205.11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>
        <f>K1578*(1-(K$1+K$5))^($A1579-$A1578)*(1+1.5*(E1579/E1578-1))</f>
        <v>57883359.847348131</v>
      </c>
      <c r="M1579" s="2">
        <f>M1578*(1-M$1+IF(AND(WEEKDAY($A1579)&lt;&gt;1,WEEKDAY($A1579)&lt;&gt;7),-M$5,0))^($A1579-$A1578)*(1+(F1579/F1578-1))</f>
        <v>1.4442943932455428</v>
      </c>
      <c r="N1579" s="2"/>
      <c r="O1579" s="2">
        <f>O1578*(1-O$1+IF(AND(WEEKDAY($A1579)&lt;&gt;1,WEEKDAY($A1579)&lt;&gt;7),-O$5,0))^($A1579-$A1578)*(1+2*(G1579/G1578-1))</f>
        <v>123336904947.10214</v>
      </c>
      <c r="P1579" s="2"/>
      <c r="Q1579">
        <f>ROW()</f>
        <v>1579</v>
      </c>
      <c r="R1579">
        <f t="shared" si="44"/>
        <v>0.94834183673469385</v>
      </c>
      <c r="S1579">
        <f>S1578*(1-(S$1+S$5))^($A1579-$A1578)*(1+2*(E1579/E1578-1))</f>
        <v>309444358.80988389</v>
      </c>
      <c r="V1579">
        <f>V1578*(1-V$1+J1579)^($A1579-$A1578)*(1+2*(E1579/E1578-1))</f>
        <v>17061598572.925182</v>
      </c>
      <c r="Z1579">
        <f t="shared" si="43"/>
        <v>0.11921141863541007</v>
      </c>
    </row>
    <row r="1580" spans="1:26" x14ac:dyDescent="0.25">
      <c r="A1580" s="1">
        <v>40354</v>
      </c>
      <c r="B1580" s="12">
        <v>28.53</v>
      </c>
      <c r="C1580" s="12">
        <v>30.7</v>
      </c>
      <c r="D1580">
        <v>44773.27</v>
      </c>
      <c r="E1580">
        <v>40041.75</v>
      </c>
      <c r="F1580">
        <f>IFERROR(VLOOKUP(A1580,SHORTVOL!$A$2:$E$10000,5,0),"")</f>
        <v>53.76</v>
      </c>
      <c r="G1580">
        <f>IFERROR(VLOOKUP($A1580,LONGVOL!$A$2:$E$10000,5,0),"")</f>
        <v>422039.65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>
        <f>K1579*(1-(K$1+K$5))^($A1580-$A1579)*(1+1.5*(E1580/E1579-1))</f>
        <v>55708224.708658934</v>
      </c>
      <c r="M1580" s="2">
        <f>M1579*(1-M$1+IF(AND(WEEKDAY($A1580)&lt;&gt;1,WEEKDAY($A1580)&lt;&gt;7),-M$5,0))^($A1580-$A1579)*(1+(F1580/F1579-1))</f>
        <v>1.4648505019001279</v>
      </c>
      <c r="N1580" s="2"/>
      <c r="O1580" s="2">
        <f>O1579*(1-O$1+IF(AND(WEEKDAY($A1580)&lt;&gt;1,WEEKDAY($A1580)&lt;&gt;7),-O$5,0))^($A1580-$A1579)*(1+2*(G1580/G1579-1))</f>
        <v>119768300434.13982</v>
      </c>
      <c r="P1580" s="2"/>
      <c r="Q1580">
        <f>ROW()</f>
        <v>1580</v>
      </c>
      <c r="R1580">
        <f t="shared" si="44"/>
        <v>0.92931596091205215</v>
      </c>
      <c r="S1580">
        <f>S1579*(1-(S$1+S$5))^($A1580-$A1579)*(1+2*(E1580/E1579-1))</f>
        <v>293933901.923783</v>
      </c>
      <c r="V1580">
        <f>V1579*(1-V$1+J1580)^($A1580-$A1579)*(1+2*(E1580/E1579-1))</f>
        <v>16206275581.404873</v>
      </c>
      <c r="Z1580">
        <f t="shared" si="43"/>
        <v>-2.893379329157697E-2</v>
      </c>
    </row>
    <row r="1581" spans="1:26" x14ac:dyDescent="0.25">
      <c r="A1581" s="1">
        <v>40357</v>
      </c>
      <c r="B1581" s="12">
        <v>29</v>
      </c>
      <c r="C1581" s="12">
        <v>30.96</v>
      </c>
      <c r="D1581">
        <v>45521.17</v>
      </c>
      <c r="E1581">
        <v>40710.230000000003</v>
      </c>
      <c r="F1581">
        <f>IFERROR(VLOOKUP(A1581,SHORTVOL!$A$2:$E$10000,5,0),"")</f>
        <v>53.52</v>
      </c>
      <c r="G1581">
        <f>IFERROR(VLOOKUP($A1581,LONGVOL!$A$2:$E$10000,5,0),"")</f>
        <v>423952.07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>
        <f>K1580*(1-(K$1+K$5))^($A1581-$A1580)*(1+1.5*(E1581/E1580-1))</f>
        <v>57101619.734211355</v>
      </c>
      <c r="M1581" s="2">
        <f>M1580*(1-M$1+IF(AND(WEEKDAY($A1581)&lt;&gt;1,WEEKDAY($A1581)&lt;&gt;7),-M$5,0))^($A1581-$A1580)*(1+(F1581/F1580-1))</f>
        <v>1.4578495738716681</v>
      </c>
      <c r="N1581" s="2"/>
      <c r="O1581" s="2">
        <f>O1580*(1-O$1+IF(AND(WEEKDAY($A1581)&lt;&gt;1,WEEKDAY($A1581)&lt;&gt;7),-O$5,0))^($A1581-$A1580)*(1+2*(G1581/G1580-1))</f>
        <v>120802581968.20427</v>
      </c>
      <c r="P1581" s="2"/>
      <c r="Q1581">
        <f>ROW()</f>
        <v>1581</v>
      </c>
      <c r="R1581">
        <f t="shared" si="44"/>
        <v>0.93669250645994828</v>
      </c>
      <c r="S1581">
        <f>S1580*(1-(S$1+S$5))^($A1581-$A1580)*(1+2*(E1581/E1580-1))</f>
        <v>303717398.43678266</v>
      </c>
      <c r="V1581">
        <f>V1580*(1-V$1+J1581)^($A1581-$A1580)*(1+2*(E1581/E1580-1))</f>
        <v>16745341555.307383</v>
      </c>
      <c r="Z1581">
        <f t="shared" si="43"/>
        <v>8.6356868246051377E-3</v>
      </c>
    </row>
    <row r="1582" spans="1:26" x14ac:dyDescent="0.25">
      <c r="A1582" s="1">
        <v>40358</v>
      </c>
      <c r="B1582" s="12">
        <v>34.130000000000003</v>
      </c>
      <c r="C1582" s="12">
        <v>34.380000000000003</v>
      </c>
      <c r="D1582">
        <v>49991.37</v>
      </c>
      <c r="E1582">
        <v>44707.81</v>
      </c>
      <c r="F1582">
        <f>IFERROR(VLOOKUP(A1582,SHORTVOL!$A$2:$E$10000,5,0),"")</f>
        <v>47.81</v>
      </c>
      <c r="G1582">
        <f>IFERROR(VLOOKUP($A1582,LONGVOL!$A$2:$E$10000,5,0),"")</f>
        <v>469129.58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>
        <f>K1581*(1-(K$1+K$5))^($A1582-$A1581)*(1+1.5*(E1582/E1581-1))</f>
        <v>65511713.839235045</v>
      </c>
      <c r="M1582" s="2">
        <f>M1581*(1-M$1+IF(AND(WEEKDAY($A1582)&lt;&gt;1,WEEKDAY($A1582)&lt;&gt;7),-M$5,0))^($A1582-$A1581)*(1+(F1582/F1581-1))</f>
        <v>1.302175564860697</v>
      </c>
      <c r="N1582" s="2"/>
      <c r="O1582" s="2">
        <f>O1581*(1-O$1+IF(AND(WEEKDAY($A1582)&lt;&gt;1,WEEKDAY($A1582)&lt;&gt;7),-O$5,0))^($A1582-$A1581)*(1+2*(G1582/G1581-1))</f>
        <v>146528021815.95309</v>
      </c>
      <c r="P1582" s="2"/>
      <c r="Q1582">
        <f>ROW()</f>
        <v>1582</v>
      </c>
      <c r="R1582">
        <f t="shared" si="44"/>
        <v>0.99272833042466546</v>
      </c>
      <c r="S1582">
        <f>S1581*(1-(S$1+S$5))^($A1582-$A1581)*(1+2*(E1582/E1581-1))</f>
        <v>363352794.80827159</v>
      </c>
      <c r="V1582">
        <f>V1581*(1-V$1+J1582)^($A1582-$A1581)*(1+2*(E1582/E1581-1))</f>
        <v>20033174650.420013</v>
      </c>
      <c r="Z1582">
        <f t="shared" si="43"/>
        <v>0.21295438746929984</v>
      </c>
    </row>
    <row r="1583" spans="1:26" x14ac:dyDescent="0.25">
      <c r="A1583" s="1">
        <v>40359</v>
      </c>
      <c r="B1583" s="12">
        <v>34.54</v>
      </c>
      <c r="C1583" s="12">
        <v>35.229999999999997</v>
      </c>
      <c r="D1583">
        <v>50775.53</v>
      </c>
      <c r="E1583">
        <v>45408.89</v>
      </c>
      <c r="F1583">
        <f>IFERROR(VLOOKUP(A1583,SHORTVOL!$A$2:$E$10000,5,0),"")</f>
        <v>47.43</v>
      </c>
      <c r="G1583">
        <f>IFERROR(VLOOKUP($A1583,LONGVOL!$A$2:$E$10000,5,0),"")</f>
        <v>472837.2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>
        <f>K1582*(1-(K$1+K$5))^($A1583-$A1582)*(1+1.5*(E1583/E1582-1))</f>
        <v>67052041.640677847</v>
      </c>
      <c r="M1583" s="2">
        <f>M1582*(1-M$1+IF(AND(WEEKDAY($A1583)&lt;&gt;1,WEEKDAY($A1583)&lt;&gt;7),-M$5,0))^($A1583-$A1582)*(1+(F1583/F1582-1))</f>
        <v>1.2916894457162944</v>
      </c>
      <c r="N1583" s="2"/>
      <c r="O1583" s="2">
        <f>O1582*(1-O$1+IF(AND(WEEKDAY($A1583)&lt;&gt;1,WEEKDAY($A1583)&lt;&gt;7),-O$5,0))^($A1583-$A1582)*(1+2*(G1583/G1582-1))</f>
        <v>148823097990.41937</v>
      </c>
      <c r="P1583" s="2"/>
      <c r="Q1583">
        <f>ROW()</f>
        <v>1583</v>
      </c>
      <c r="R1583">
        <f t="shared" si="44"/>
        <v>0.9804144195288107</v>
      </c>
      <c r="S1583">
        <f>S1582*(1-(S$1+S$5))^($A1583-$A1582)*(1+2*(E1583/E1582-1))</f>
        <v>374735910.23341393</v>
      </c>
      <c r="V1583">
        <f>V1582*(1-V$1+J1583)^($A1583-$A1582)*(1+2*(E1583/E1582-1))</f>
        <v>20660627993.671337</v>
      </c>
      <c r="Z1583">
        <f t="shared" si="43"/>
        <v>1.5663053018957873E-2</v>
      </c>
    </row>
    <row r="1584" spans="1:26" x14ac:dyDescent="0.25">
      <c r="A1584" s="1">
        <v>40360</v>
      </c>
      <c r="B1584" s="12">
        <v>32.86</v>
      </c>
      <c r="C1584" s="12">
        <v>34.49</v>
      </c>
      <c r="D1584">
        <v>50331.040000000001</v>
      </c>
      <c r="E1584">
        <v>45011.18</v>
      </c>
      <c r="F1584">
        <f>IFERROR(VLOOKUP(A1584,SHORTVOL!$A$2:$E$10000,5,0),"")</f>
        <v>47.84</v>
      </c>
      <c r="G1584">
        <f>IFERROR(VLOOKUP($A1584,LONGVOL!$A$2:$E$10000,5,0),"")</f>
        <v>468820.57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>
        <f>K1583*(1-(K$1+K$5))^($A1584-$A1583)*(1+1.5*(E1584/E1583-1))</f>
        <v>66170502.497831948</v>
      </c>
      <c r="M1584" s="2">
        <f>M1583*(1-M$1+IF(AND(WEEKDAY($A1584)&lt;&gt;1,WEEKDAY($A1584)&lt;&gt;7),-M$5,0))^($A1584-$A1583)*(1+(F1584/F1583-1))</f>
        <v>1.3027177955129809</v>
      </c>
      <c r="N1584" s="2"/>
      <c r="O1584" s="2">
        <f>O1583*(1-O$1+IF(AND(WEEKDAY($A1584)&lt;&gt;1,WEEKDAY($A1584)&lt;&gt;7),-O$5,0))^($A1584-$A1583)*(1+2*(G1584/G1583-1))</f>
        <v>146274028785.35385</v>
      </c>
      <c r="P1584" s="2"/>
      <c r="Q1584">
        <f>ROW()</f>
        <v>1584</v>
      </c>
      <c r="R1584">
        <f t="shared" si="44"/>
        <v>0.95273992461583057</v>
      </c>
      <c r="S1584">
        <f>S1583*(1-(S$1+S$5))^($A1584-$A1583)*(1+2*(E1584/E1583-1))</f>
        <v>368159316.52035099</v>
      </c>
      <c r="V1584">
        <f>V1583*(1-V$1+J1584)^($A1584-$A1583)*(1+2*(E1584/E1583-1))</f>
        <v>20297891819.071693</v>
      </c>
      <c r="Z1584">
        <f t="shared" si="43"/>
        <v>-1.7128182650986257E-2</v>
      </c>
    </row>
    <row r="1585" spans="1:26" x14ac:dyDescent="0.25">
      <c r="A1585" s="1">
        <v>40361</v>
      </c>
      <c r="B1585" s="12">
        <v>30.12</v>
      </c>
      <c r="C1585" s="12">
        <v>33.29</v>
      </c>
      <c r="D1585">
        <v>48802.69</v>
      </c>
      <c r="E1585">
        <v>43644.17</v>
      </c>
      <c r="F1585">
        <f>IFERROR(VLOOKUP(A1585,SHORTVOL!$A$2:$E$10000,5,0),"")</f>
        <v>49.45</v>
      </c>
      <c r="G1585">
        <f>IFERROR(VLOOKUP($A1585,LONGVOL!$A$2:$E$10000,5,0),"")</f>
        <v>453020.77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>
        <f>K1584*(1-(K$1+K$5))^($A1585-$A1584)*(1+1.5*(E1585/E1584-1))</f>
        <v>63155454.52591607</v>
      </c>
      <c r="M1585" s="2">
        <f>M1584*(1-M$1+IF(AND(WEEKDAY($A1585)&lt;&gt;1,WEEKDAY($A1585)&lt;&gt;7),-M$5,0))^($A1585-$A1584)*(1+(F1585/F1584-1))</f>
        <v>1.3464172254521709</v>
      </c>
      <c r="N1585" s="2"/>
      <c r="O1585" s="2">
        <f>O1584*(1-O$1+IF(AND(WEEKDAY($A1585)&lt;&gt;1,WEEKDAY($A1585)&lt;&gt;7),-O$5,0))^($A1585-$A1584)*(1+2*(G1585/G1584-1))</f>
        <v>136395570472.7292</v>
      </c>
      <c r="P1585" s="2"/>
      <c r="Q1585">
        <f>ROW()</f>
        <v>1585</v>
      </c>
      <c r="R1585">
        <f t="shared" si="44"/>
        <v>0.90477620907179335</v>
      </c>
      <c r="S1585">
        <f>S1584*(1-(S$1+S$5))^($A1585-$A1584)*(1+2*(E1585/E1584-1))</f>
        <v>345785331.99820459</v>
      </c>
      <c r="V1585">
        <f>V1584*(1-V$1+J1585)^($A1585-$A1584)*(1+2*(E1585/E1584-1))</f>
        <v>19064202322.984337</v>
      </c>
      <c r="Z1585">
        <f t="shared" si="43"/>
        <v>-6.7533918322032038E-2</v>
      </c>
    </row>
    <row r="1586" spans="1:26" x14ac:dyDescent="0.25">
      <c r="A1586" s="1">
        <v>40365</v>
      </c>
      <c r="B1586" s="12">
        <v>29.65</v>
      </c>
      <c r="C1586" s="12">
        <v>32.01</v>
      </c>
      <c r="D1586">
        <v>46058.7</v>
      </c>
      <c r="E1586">
        <v>41189.449999999997</v>
      </c>
      <c r="F1586">
        <f>IFERROR(VLOOKUP(A1586,SHORTVOL!$A$2:$E$10000,5,0),"")</f>
        <v>51.25</v>
      </c>
      <c r="G1586">
        <f>IFERROR(VLOOKUP($A1586,LONGVOL!$A$2:$E$10000,5,0),"")</f>
        <v>436541.58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>
        <f>K1585*(1-(K$1+K$5))^($A1586-$A1585)*(1+1.5*(E1586/E1585-1))</f>
        <v>57825069.303445257</v>
      </c>
      <c r="M1586" s="2">
        <f>M1585*(1-M$1+IF(AND(WEEKDAY($A1586)&lt;&gt;1,WEEKDAY($A1586)&lt;&gt;7),-M$5,0))^($A1586-$A1585)*(1+(F1586/F1585-1))</f>
        <v>1.3948386945095317</v>
      </c>
      <c r="N1586" s="2"/>
      <c r="O1586" s="2">
        <f>O1585*(1-O$1+IF(AND(WEEKDAY($A1586)&lt;&gt;1,WEEKDAY($A1586)&lt;&gt;7),-O$5,0))^($A1586-$A1585)*(1+2*(G1586/G1585-1))</f>
        <v>126401091947.83179</v>
      </c>
      <c r="P1586" s="2"/>
      <c r="Q1586">
        <f>ROW()</f>
        <v>1586</v>
      </c>
      <c r="R1586">
        <f t="shared" si="44"/>
        <v>0.92627303967510155</v>
      </c>
      <c r="S1586">
        <f>S1585*(1-(S$1+S$5))^($A1586-$A1585)*(1+2*(E1586/E1585-1))</f>
        <v>306847309.49498993</v>
      </c>
      <c r="V1586">
        <f>V1585*(1-V$1+J1586)^($A1586-$A1585)*(1+2*(E1586/E1585-1))</f>
        <v>16916961661.734903</v>
      </c>
      <c r="Z1586">
        <f t="shared" si="43"/>
        <v>-7.3275682562548461E-2</v>
      </c>
    </row>
    <row r="1587" spans="1:26" x14ac:dyDescent="0.25">
      <c r="A1587" s="1">
        <v>40366</v>
      </c>
      <c r="B1587" s="12">
        <v>26.84</v>
      </c>
      <c r="C1587" s="12">
        <v>29.72</v>
      </c>
      <c r="D1587">
        <v>43095.96</v>
      </c>
      <c r="E1587">
        <v>38539.74</v>
      </c>
      <c r="F1587">
        <f>IFERROR(VLOOKUP(A1587,SHORTVOL!$A$2:$E$10000,5,0),"")</f>
        <v>54.83</v>
      </c>
      <c r="G1587">
        <f>IFERROR(VLOOKUP($A1587,LONGVOL!$A$2:$E$10000,5,0),"")</f>
        <v>406069.27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>
        <f>K1586*(1-(K$1+K$5))^($A1587-$A1586)*(1+1.5*(E1587/E1586-1))</f>
        <v>52244753.670565508</v>
      </c>
      <c r="M1587" s="2">
        <f>M1586*(1-M$1+IF(AND(WEEKDAY($A1587)&lt;&gt;1,WEEKDAY($A1587)&lt;&gt;7),-M$5,0))^($A1587-$A1586)*(1+(F1587/F1586-1))</f>
        <v>1.4921158762214857</v>
      </c>
      <c r="N1587" s="2"/>
      <c r="O1587" s="2">
        <f>O1586*(1-O$1+IF(AND(WEEKDAY($A1587)&lt;&gt;1,WEEKDAY($A1587)&lt;&gt;7),-O$5,0))^($A1587-$A1586)*(1+2*(G1587/G1586-1))</f>
        <v>108739165755.33824</v>
      </c>
      <c r="P1587" s="2"/>
      <c r="Q1587">
        <f>ROW()</f>
        <v>1587</v>
      </c>
      <c r="R1587">
        <f t="shared" si="44"/>
        <v>0.90309555854643342</v>
      </c>
      <c r="S1587">
        <f>S1586*(1-(S$1+S$5))^($A1587-$A1586)*(1+2*(E1587/E1586-1))</f>
        <v>267359433.74571204</v>
      </c>
      <c r="V1587">
        <f>V1586*(1-V$1+J1587)^($A1587-$A1586)*(1+2*(E1587/E1586-1))</f>
        <v>14739832612.203856</v>
      </c>
      <c r="Z1587">
        <f t="shared" si="43"/>
        <v>-0.13972922164139978</v>
      </c>
    </row>
    <row r="1588" spans="1:26" x14ac:dyDescent="0.25">
      <c r="A1588" s="1">
        <v>40367</v>
      </c>
      <c r="B1588" s="12">
        <v>25.71</v>
      </c>
      <c r="C1588" s="12">
        <v>28.83</v>
      </c>
      <c r="D1588">
        <v>42282.5</v>
      </c>
      <c r="E1588">
        <v>37812.11</v>
      </c>
      <c r="F1588">
        <f>IFERROR(VLOOKUP(A1588,SHORTVOL!$A$2:$E$10000,5,0),"")</f>
        <v>56.1</v>
      </c>
      <c r="G1588">
        <f>IFERROR(VLOOKUP($A1588,LONGVOL!$A$2:$E$10000,5,0),"")</f>
        <v>396601.2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>
        <f>K1587*(1-(K$1+K$5))^($A1588-$A1587)*(1+1.5*(E1588/E1587-1))</f>
        <v>50764696.049319893</v>
      </c>
      <c r="M1588" s="2">
        <f>M1587*(1-M$1+IF(AND(WEEKDAY($A1588)&lt;&gt;1,WEEKDAY($A1588)&lt;&gt;7),-M$5,0))^($A1588-$A1587)*(1+(F1588/F1587-1))</f>
        <v>1.5265159805512929</v>
      </c>
      <c r="N1588" s="2"/>
      <c r="O1588" s="2">
        <f>O1587*(1-O$1+IF(AND(WEEKDAY($A1588)&lt;&gt;1,WEEKDAY($A1588)&lt;&gt;7),-O$5,0))^($A1588-$A1587)*(1+2*(G1588/G1587-1))</f>
        <v>103653728696.49178</v>
      </c>
      <c r="P1588" s="2"/>
      <c r="Q1588">
        <f>ROW()</f>
        <v>1588</v>
      </c>
      <c r="R1588">
        <f t="shared" si="44"/>
        <v>0.89177939646201876</v>
      </c>
      <c r="S1588">
        <f>S1587*(1-(S$1+S$5))^($A1588-$A1587)*(1+2*(E1588/E1587-1))</f>
        <v>257255276.12517342</v>
      </c>
      <c r="V1588">
        <f>V1587*(1-V$1+J1588)^($A1588-$A1587)*(1+2*(E1588/E1587-1))</f>
        <v>14182680614.891619</v>
      </c>
      <c r="Z1588">
        <f t="shared" si="43"/>
        <v>-4.67672988248653E-2</v>
      </c>
    </row>
    <row r="1589" spans="1:26" x14ac:dyDescent="0.25">
      <c r="A1589" s="1">
        <v>40368</v>
      </c>
      <c r="B1589" s="12">
        <v>24.98</v>
      </c>
      <c r="C1589" s="12">
        <v>28.17</v>
      </c>
      <c r="D1589">
        <v>41594.769999999997</v>
      </c>
      <c r="E1589">
        <v>37196.92</v>
      </c>
      <c r="F1589">
        <f>IFERROR(VLOOKUP(A1589,SHORTVOL!$A$2:$E$10000,5,0),"")</f>
        <v>57.4</v>
      </c>
      <c r="G1589">
        <f>IFERROR(VLOOKUP($A1589,LONGVOL!$A$2:$E$10000,5,0),"")</f>
        <v>387431.5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>
        <f>K1588*(1-(K$1+K$5))^($A1589-$A1588)*(1+1.5*(E1589/E1588-1))</f>
        <v>49525334.976770267</v>
      </c>
      <c r="M1589" s="2">
        <f>M1588*(1-M$1+IF(AND(WEEKDAY($A1589)&lt;&gt;1,WEEKDAY($A1589)&lt;&gt;7),-M$5,0))^($A1589-$A1588)*(1+(F1589/F1588-1))</f>
        <v>1.5617250438729626</v>
      </c>
      <c r="N1589" s="2"/>
      <c r="O1589" s="2">
        <f>O1588*(1-O$1+IF(AND(WEEKDAY($A1589)&lt;&gt;1,WEEKDAY($A1589)&lt;&gt;7),-O$5,0))^($A1589-$A1588)*(1+2*(G1589/G1588-1))</f>
        <v>98846684959.769989</v>
      </c>
      <c r="P1589" s="2"/>
      <c r="Q1589">
        <f>ROW()</f>
        <v>1589</v>
      </c>
      <c r="R1589">
        <f t="shared" si="44"/>
        <v>0.88675896343627969</v>
      </c>
      <c r="S1589">
        <f>S1588*(1-(S$1+S$5))^($A1589-$A1588)*(1+2*(E1589/E1588-1))</f>
        <v>248875979.67337036</v>
      </c>
      <c r="V1589">
        <f>V1588*(1-V$1+J1589)^($A1589-$A1588)*(1+2*(E1589/E1588-1))</f>
        <v>13720628591.363317</v>
      </c>
      <c r="Z1589">
        <f t="shared" si="43"/>
        <v>-4.6375984705743445E-2</v>
      </c>
    </row>
    <row r="1590" spans="1:26" x14ac:dyDescent="0.25">
      <c r="A1590" s="1">
        <v>40371</v>
      </c>
      <c r="B1590" s="12">
        <v>24.43</v>
      </c>
      <c r="C1590" s="12">
        <v>28.39</v>
      </c>
      <c r="D1590">
        <v>40567.25</v>
      </c>
      <c r="E1590">
        <v>36277.53</v>
      </c>
      <c r="F1590">
        <f>IFERROR(VLOOKUP(A1590,SHORTVOL!$A$2:$E$10000,5,0),"")</f>
        <v>58.26</v>
      </c>
      <c r="G1590">
        <f>IFERROR(VLOOKUP($A1590,LONGVOL!$A$2:$E$10000,5,0),"")</f>
        <v>381617.33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>
        <f>K1589*(1-(K$1+K$5))^($A1590-$A1589)*(1+1.5*(E1590/E1589-1))</f>
        <v>47687799.078169033</v>
      </c>
      <c r="M1590" s="2">
        <f>M1589*(1-M$1+IF(AND(WEEKDAY($A1590)&lt;&gt;1,WEEKDAY($A1590)&lt;&gt;7),-M$5,0))^($A1590-$A1589)*(1+(F1590/F1589-1))</f>
        <v>1.5846221707420018</v>
      </c>
      <c r="N1590" s="2"/>
      <c r="O1590" s="2">
        <f>O1589*(1-O$1+IF(AND(WEEKDAY($A1590)&lt;&gt;1,WEEKDAY($A1590)&lt;&gt;7),-O$5,0))^($A1590-$A1589)*(1+2*(G1590/G1589-1))</f>
        <v>95839328909.829742</v>
      </c>
      <c r="P1590" s="2"/>
      <c r="Q1590">
        <f>ROW()</f>
        <v>1590</v>
      </c>
      <c r="R1590">
        <f t="shared" si="44"/>
        <v>0.86051426558647404</v>
      </c>
      <c r="S1590">
        <f>S1589*(1-(S$1+S$5))^($A1590-$A1589)*(1+2*(E1590/E1589-1))</f>
        <v>236549212.65326121</v>
      </c>
      <c r="V1590">
        <f>V1589*(1-V$1+J1590)^($A1590-$A1589)*(1+2*(E1590/E1589-1))</f>
        <v>13040762031.644848</v>
      </c>
      <c r="Z1590">
        <f t="shared" si="43"/>
        <v>-3.0424450260160163E-2</v>
      </c>
    </row>
    <row r="1591" spans="1:26" x14ac:dyDescent="0.25">
      <c r="A1591" s="1">
        <v>40372</v>
      </c>
      <c r="B1591" s="12">
        <v>24.56</v>
      </c>
      <c r="C1591" s="12">
        <v>28.32</v>
      </c>
      <c r="D1591">
        <v>40329.65</v>
      </c>
      <c r="E1591">
        <v>36064.9</v>
      </c>
      <c r="F1591">
        <f>IFERROR(VLOOKUP(A1591,SHORTVOL!$A$2:$E$10000,5,0),"")</f>
        <v>59.33</v>
      </c>
      <c r="G1591">
        <f>IFERROR(VLOOKUP($A1591,LONGVOL!$A$2:$E$10000,5,0),"")</f>
        <v>374652.63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>
        <f>K1590*(1-(K$1+K$5))^($A1591-$A1590)*(1+1.5*(E1591/E1590-1))</f>
        <v>47268083.947941892</v>
      </c>
      <c r="M1591" s="2">
        <f>M1590*(1-M$1+IF(AND(WEEKDAY($A1591)&lt;&gt;1,WEEKDAY($A1591)&lt;&gt;7),-M$5,0))^($A1591-$A1590)*(1+(F1591/F1590-1))</f>
        <v>1.6135550407248265</v>
      </c>
      <c r="N1591" s="2"/>
      <c r="O1591" s="2">
        <f>O1590*(1-O$1+IF(AND(WEEKDAY($A1591)&lt;&gt;1,WEEKDAY($A1591)&lt;&gt;7),-O$5,0))^($A1591-$A1590)*(1+2*(G1591/G1590-1))</f>
        <v>92328072172.133499</v>
      </c>
      <c r="P1591" s="2"/>
      <c r="Q1591">
        <f>ROW()</f>
        <v>1591</v>
      </c>
      <c r="R1591">
        <f t="shared" si="44"/>
        <v>0.86723163841807904</v>
      </c>
      <c r="S1591">
        <f>S1590*(1-(S$1+S$5))^($A1591-$A1590)*(1+2*(E1591/E1590-1))</f>
        <v>233768408.38131508</v>
      </c>
      <c r="V1591">
        <f>V1590*(1-V$1+J1591)^($A1591-$A1590)*(1+2*(E1591/E1590-1))</f>
        <v>12887364007.787096</v>
      </c>
      <c r="Z1591">
        <f t="shared" si="43"/>
        <v>-3.6636908643212673E-2</v>
      </c>
    </row>
    <row r="1592" spans="1:26" x14ac:dyDescent="0.25">
      <c r="A1592" s="1">
        <v>40373</v>
      </c>
      <c r="B1592" s="12">
        <v>24.89</v>
      </c>
      <c r="C1592" s="12">
        <v>28.83</v>
      </c>
      <c r="D1592">
        <v>41541.800000000003</v>
      </c>
      <c r="E1592">
        <v>37148.720000000001</v>
      </c>
      <c r="F1592">
        <f>IFERROR(VLOOKUP(A1592,SHORTVOL!$A$2:$E$10000,5,0),"")</f>
        <v>56.07</v>
      </c>
      <c r="G1592">
        <f>IFERROR(VLOOKUP($A1592,LONGVOL!$A$2:$E$10000,5,0),"")</f>
        <v>395209.64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>
        <f>K1591*(1-(K$1+K$5))^($A1592-$A1591)*(1+1.5*(E1592/E1591-1))</f>
        <v>49398356.279976405</v>
      </c>
      <c r="M1592" s="2">
        <f>M1591*(1-M$1+IF(AND(WEEKDAY($A1592)&lt;&gt;1,WEEKDAY($A1592)&lt;&gt;7),-M$5,0))^($A1592-$A1591)*(1+(F1592/F1591-1))</f>
        <v>1.5247343366453867</v>
      </c>
      <c r="N1592" s="2"/>
      <c r="O1592" s="2">
        <f>O1591*(1-O$1+IF(AND(WEEKDAY($A1592)&lt;&gt;1,WEEKDAY($A1592)&lt;&gt;7),-O$5,0))^($A1592-$A1591)*(1+2*(G1592/G1591-1))</f>
        <v>102445609495.48543</v>
      </c>
      <c r="P1592" s="2"/>
      <c r="Q1592">
        <f>ROW()</f>
        <v>1592</v>
      </c>
      <c r="R1592">
        <f t="shared" si="44"/>
        <v>0.86333680194242113</v>
      </c>
      <c r="S1592">
        <f>S1591*(1-(S$1+S$5))^($A1592-$A1591)*(1+2*(E1592/E1591-1))</f>
        <v>247810442.85844085</v>
      </c>
      <c r="V1592">
        <f>V1591*(1-V$1+J1592)^($A1592-$A1591)*(1+2*(E1592/E1591-1))</f>
        <v>13661383777.831264</v>
      </c>
      <c r="Z1592">
        <f t="shared" si="43"/>
        <v>0.10958246051633269</v>
      </c>
    </row>
    <row r="1593" spans="1:26" x14ac:dyDescent="0.25">
      <c r="A1593" s="1">
        <v>40374</v>
      </c>
      <c r="B1593" s="12">
        <v>25.14</v>
      </c>
      <c r="C1593" s="12">
        <v>29.23</v>
      </c>
      <c r="D1593">
        <v>41905.31</v>
      </c>
      <c r="E1593">
        <v>37473.64</v>
      </c>
      <c r="F1593">
        <f>IFERROR(VLOOKUP(A1593,SHORTVOL!$A$2:$E$10000,5,0),"")</f>
        <v>56.77</v>
      </c>
      <c r="G1593">
        <f>IFERROR(VLOOKUP($A1593,LONGVOL!$A$2:$E$10000,5,0),"")</f>
        <v>390281.44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>
        <f>K1592*(1-(K$1+K$5))^($A1593-$A1592)*(1+1.5*(E1593/E1592-1))</f>
        <v>50045967.915261008</v>
      </c>
      <c r="M1593" s="2">
        <f>M1592*(1-M$1+IF(AND(WEEKDAY($A1593)&lt;&gt;1,WEEKDAY($A1593)&lt;&gt;7),-M$5,0))^($A1593-$A1592)*(1+(F1593/F1592-1))</f>
        <v>1.5436068856378977</v>
      </c>
      <c r="N1593" s="2"/>
      <c r="O1593" s="2">
        <f>O1592*(1-O$1+IF(AND(WEEKDAY($A1593)&lt;&gt;1,WEEKDAY($A1593)&lt;&gt;7),-O$5,0))^($A1593-$A1592)*(1+2*(G1593/G1592-1))</f>
        <v>99876555123.804916</v>
      </c>
      <c r="P1593" s="2"/>
      <c r="Q1593">
        <f>ROW()</f>
        <v>1593</v>
      </c>
      <c r="R1593">
        <f t="shared" si="44"/>
        <v>0.86007526513855626</v>
      </c>
      <c r="S1593">
        <f>S1592*(1-(S$1+S$5))^($A1593-$A1592)*(1+2*(E1593/E1592-1))</f>
        <v>252136876.91144389</v>
      </c>
      <c r="V1593">
        <f>V1592*(1-V$1+J1593)^($A1593-$A1592)*(1+2*(E1593/E1592-1))</f>
        <v>13899790979.977032</v>
      </c>
      <c r="Z1593">
        <f t="shared" si="43"/>
        <v>-2.5077252059237609E-2</v>
      </c>
    </row>
    <row r="1594" spans="1:26" x14ac:dyDescent="0.25">
      <c r="A1594" s="1">
        <v>40375</v>
      </c>
      <c r="B1594" s="12">
        <v>26.25</v>
      </c>
      <c r="C1594" s="12">
        <v>30.6</v>
      </c>
      <c r="D1594">
        <v>43841.52</v>
      </c>
      <c r="E1594">
        <v>39204.94</v>
      </c>
      <c r="F1594">
        <f>IFERROR(VLOOKUP(A1594,SHORTVOL!$A$2:$E$10000,5,0),"")</f>
        <v>53.01</v>
      </c>
      <c r="G1594">
        <f>IFERROR(VLOOKUP($A1594,LONGVOL!$A$2:$E$10000,5,0),"")</f>
        <v>416111.26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>
        <f>K1593*(1-(K$1+K$5))^($A1594-$A1593)*(1+1.5*(E1594/E1593-1))</f>
        <v>53513676.063927121</v>
      </c>
      <c r="M1594" s="2">
        <f>M1593*(1-M$1+IF(AND(WEEKDAY($A1594)&lt;&gt;1,WEEKDAY($A1594)&lt;&gt;7),-M$5,0))^($A1594-$A1593)*(1+(F1594/F1593-1))</f>
        <v>1.4412184249185691</v>
      </c>
      <c r="N1594" s="2"/>
      <c r="O1594" s="2">
        <f>O1593*(1-O$1+IF(AND(WEEKDAY($A1594)&lt;&gt;1,WEEKDAY($A1594)&lt;&gt;7),-O$5,0))^($A1594-$A1593)*(1+2*(G1594/G1593-1))</f>
        <v>113080767378.05429</v>
      </c>
      <c r="P1594" s="2"/>
      <c r="Q1594">
        <f>ROW()</f>
        <v>1594</v>
      </c>
      <c r="R1594">
        <f t="shared" si="44"/>
        <v>0.85784313725490191</v>
      </c>
      <c r="S1594">
        <f>S1593*(1-(S$1+S$5))^($A1594-$A1593)*(1+2*(E1594/E1593-1))</f>
        <v>275425282.53148401</v>
      </c>
      <c r="V1594">
        <f>V1593*(1-V$1+J1594)^($A1594-$A1593)*(1+2*(E1594/E1593-1))</f>
        <v>15183521767.932571</v>
      </c>
      <c r="Z1594">
        <f t="shared" si="43"/>
        <v>0.13220532324009082</v>
      </c>
    </row>
    <row r="1595" spans="1:26" x14ac:dyDescent="0.25">
      <c r="A1595" s="1">
        <v>40378</v>
      </c>
      <c r="B1595" s="12">
        <v>25.97</v>
      </c>
      <c r="C1595" s="12">
        <v>30.08</v>
      </c>
      <c r="D1595">
        <v>43289.09</v>
      </c>
      <c r="E1595">
        <v>38710.44</v>
      </c>
      <c r="F1595">
        <f>IFERROR(VLOOKUP(A1595,SHORTVOL!$A$2:$E$10000,5,0),"")</f>
        <v>54.77</v>
      </c>
      <c r="G1595">
        <f>IFERROR(VLOOKUP($A1595,LONGVOL!$A$2:$E$10000,5,0),"")</f>
        <v>402321.76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>
        <f>K1594*(1-(K$1+K$5))^($A1595-$A1594)*(1+1.5*(E1595/E1594-1))</f>
        <v>52499697.207819842</v>
      </c>
      <c r="M1595" s="2">
        <f>M1594*(1-M$1+IF(AND(WEEKDAY($A1595)&lt;&gt;1,WEEKDAY($A1595)&lt;&gt;7),-M$5,0))^($A1595-$A1594)*(1+(F1595/F1594-1))</f>
        <v>1.4885975766278055</v>
      </c>
      <c r="N1595" s="2"/>
      <c r="O1595" s="2">
        <f>O1594*(1-O$1+IF(AND(WEEKDAY($A1595)&lt;&gt;1,WEEKDAY($A1595)&lt;&gt;7),-O$5,0))^($A1595-$A1594)*(1+2*(G1595/G1594-1))</f>
        <v>105541319331.96419</v>
      </c>
      <c r="P1595" s="2"/>
      <c r="Q1595">
        <f>ROW()</f>
        <v>1595</v>
      </c>
      <c r="R1595">
        <f t="shared" si="44"/>
        <v>0.86336436170212771</v>
      </c>
      <c r="S1595">
        <f>S1594*(1-(S$1+S$5))^($A1595-$A1594)*(1+2*(E1595/E1594-1))</f>
        <v>268450149.62435061</v>
      </c>
      <c r="V1595">
        <f>V1594*(1-V$1+J1595)^($A1595-$A1594)*(1+2*(E1595/E1594-1))</f>
        <v>14798680074.815611</v>
      </c>
      <c r="Z1595">
        <f t="shared" si="43"/>
        <v>-6.6673124182859866E-2</v>
      </c>
    </row>
    <row r="1596" spans="1:26" x14ac:dyDescent="0.25">
      <c r="A1596" s="1">
        <v>40379</v>
      </c>
      <c r="B1596" s="12">
        <v>23.93</v>
      </c>
      <c r="C1596" s="12">
        <v>28.22</v>
      </c>
      <c r="D1596">
        <v>40669.32</v>
      </c>
      <c r="E1596">
        <v>36367.589999999997</v>
      </c>
      <c r="F1596">
        <f>IFERROR(VLOOKUP(A1596,SHORTVOL!$A$2:$E$10000,5,0),"")</f>
        <v>57.59</v>
      </c>
      <c r="G1596">
        <f>IFERROR(VLOOKUP($A1596,LONGVOL!$A$2:$E$10000,5,0),"")</f>
        <v>381640.07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>
        <f>K1595*(1-(K$1+K$5))^($A1596-$A1595)*(1+1.5*(E1596/E1595-1))</f>
        <v>47733125.401347697</v>
      </c>
      <c r="M1596" s="2">
        <f>M1595*(1-M$1+IF(AND(WEEKDAY($A1596)&lt;&gt;1,WEEKDAY($A1596)&lt;&gt;7),-M$5,0))^($A1596-$A1595)*(1+(F1596/F1595-1))</f>
        <v>1.5650774486078738</v>
      </c>
      <c r="N1596" s="2"/>
      <c r="O1596" s="2">
        <f>O1595*(1-O$1+IF(AND(WEEKDAY($A1596)&lt;&gt;1,WEEKDAY($A1596)&lt;&gt;7),-O$5,0))^($A1596-$A1595)*(1+2*(G1596/G1595-1))</f>
        <v>94677077513.159073</v>
      </c>
      <c r="P1596" s="2"/>
      <c r="Q1596">
        <f>ROW()</f>
        <v>1596</v>
      </c>
      <c r="R1596">
        <f t="shared" si="44"/>
        <v>0.84798015591778886</v>
      </c>
      <c r="S1596">
        <f>S1595*(1-(S$1+S$5))^($A1596-$A1595)*(1+2*(E1596/E1595-1))</f>
        <v>235947686.0103721</v>
      </c>
      <c r="V1596">
        <f>V1595*(1-V$1+J1596)^($A1596-$A1595)*(1+2*(E1596/E1595-1))</f>
        <v>13006843847.235865</v>
      </c>
      <c r="Z1596">
        <f t="shared" si="43"/>
        <v>-0.10293827941105504</v>
      </c>
    </row>
    <row r="1597" spans="1:26" x14ac:dyDescent="0.25">
      <c r="A1597" s="1">
        <v>40380</v>
      </c>
      <c r="B1597" s="12">
        <v>25.64</v>
      </c>
      <c r="C1597" s="12">
        <v>29.08</v>
      </c>
      <c r="D1597">
        <v>41168.94</v>
      </c>
      <c r="E1597">
        <v>36814.21</v>
      </c>
      <c r="F1597">
        <f>IFERROR(VLOOKUP(A1597,SHORTVOL!$A$2:$E$10000,5,0),"")</f>
        <v>56.84</v>
      </c>
      <c r="G1597">
        <f>IFERROR(VLOOKUP($A1597,LONGVOL!$A$2:$E$10000,5,0),"")</f>
        <v>386596.43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>
        <f>K1596*(1-(K$1+K$5))^($A1597-$A1596)*(1+1.5*(E1597/E1596-1))</f>
        <v>48611954.602714092</v>
      </c>
      <c r="M1597" s="2">
        <f>M1596*(1-M$1+IF(AND(WEEKDAY($A1597)&lt;&gt;1,WEEKDAY($A1597)&lt;&gt;7),-M$5,0))^($A1597-$A1596)*(1+(F1597/F1596-1))</f>
        <v>1.5445323638143147</v>
      </c>
      <c r="N1597" s="2"/>
      <c r="O1597" s="2">
        <f>O1596*(1-O$1+IF(AND(WEEKDAY($A1597)&lt;&gt;1,WEEKDAY($A1597)&lt;&gt;7),-O$5,0))^($A1597-$A1596)*(1+2*(G1597/G1596-1))</f>
        <v>97122514606.892365</v>
      </c>
      <c r="P1597" s="2"/>
      <c r="Q1597">
        <f>ROW()</f>
        <v>1597</v>
      </c>
      <c r="R1597">
        <f t="shared" si="44"/>
        <v>0.8817056396148556</v>
      </c>
      <c r="S1597">
        <f>S1596*(1-(S$1+S$5))^($A1597-$A1596)*(1+2*(E1597/E1596-1))</f>
        <v>241734752.07529962</v>
      </c>
      <c r="V1597">
        <f>V1596*(1-V$1+J1597)^($A1597-$A1596)*(1+2*(E1597/E1596-1))</f>
        <v>13325765492.449593</v>
      </c>
      <c r="Z1597">
        <f t="shared" si="43"/>
        <v>2.582924143801768E-2</v>
      </c>
    </row>
    <row r="1598" spans="1:26" x14ac:dyDescent="0.25">
      <c r="A1598" s="1">
        <v>40381</v>
      </c>
      <c r="B1598" s="12">
        <v>24.63</v>
      </c>
      <c r="C1598" s="12">
        <v>27.9</v>
      </c>
      <c r="D1598">
        <v>38988.5</v>
      </c>
      <c r="E1598">
        <v>34864.25</v>
      </c>
      <c r="F1598">
        <f>IFERROR(VLOOKUP(A1598,SHORTVOL!$A$2:$E$10000,5,0),"")</f>
        <v>59.67</v>
      </c>
      <c r="G1598">
        <f>IFERROR(VLOOKUP($A1598,LONGVOL!$A$2:$E$10000,5,0),"")</f>
        <v>367358.3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>
        <f>K1597*(1-(K$1+K$5))^($A1598-$A1597)*(1+1.5*(E1598/E1597-1))</f>
        <v>44749238.338836893</v>
      </c>
      <c r="M1598" s="2">
        <f>M1597*(1-M$1+IF(AND(WEEKDAY($A1598)&lt;&gt;1,WEEKDAY($A1598)&lt;&gt;7),-M$5,0))^($A1598-$A1597)*(1+(F1598/F1597-1))</f>
        <v>1.6212618741304758</v>
      </c>
      <c r="N1598" s="2"/>
      <c r="O1598" s="2">
        <f>O1597*(1-O$1+IF(AND(WEEKDAY($A1598)&lt;&gt;1,WEEKDAY($A1598)&lt;&gt;7),-O$5,0))^($A1598-$A1597)*(1+2*(G1598/G1597-1))</f>
        <v>87443993728.827179</v>
      </c>
      <c r="P1598" s="2"/>
      <c r="Q1598">
        <f>ROW()</f>
        <v>1598</v>
      </c>
      <c r="R1598">
        <f t="shared" si="44"/>
        <v>0.8827956989247312</v>
      </c>
      <c r="S1598">
        <f>S1597*(1-(S$1+S$5))^($A1598-$A1597)*(1+2*(E1598/E1597-1))</f>
        <v>216119254.19014204</v>
      </c>
      <c r="V1598">
        <f>V1597*(1-V$1+J1598)^($A1598-$A1597)*(1+2*(E1598/E1597-1))</f>
        <v>11913610837.398939</v>
      </c>
      <c r="Z1598">
        <f t="shared" ref="Z1598:Z1661" si="45">O1598/O1597-1</f>
        <v>-9.9652700686750362E-2</v>
      </c>
    </row>
    <row r="1599" spans="1:26" x14ac:dyDescent="0.25">
      <c r="A1599" s="1">
        <v>40382</v>
      </c>
      <c r="B1599" s="12">
        <v>23.47</v>
      </c>
      <c r="C1599" s="12">
        <v>26.99</v>
      </c>
      <c r="D1599">
        <v>38013.599999999999</v>
      </c>
      <c r="E1599">
        <v>33992.33</v>
      </c>
      <c r="F1599">
        <f>IFERROR(VLOOKUP(A1599,SHORTVOL!$A$2:$E$10000,5,0),"")</f>
        <v>61.01</v>
      </c>
      <c r="G1599">
        <f>IFERROR(VLOOKUP($A1599,LONGVOL!$A$2:$E$10000,5,0),"")</f>
        <v>359103.36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>
        <f>K1598*(1-(K$1+K$5))^($A1599-$A1598)*(1+1.5*(E1599/E1598-1))</f>
        <v>43070124.83564505</v>
      </c>
      <c r="M1599" s="2">
        <f>M1598*(1-M$1+IF(AND(WEEKDAY($A1599)&lt;&gt;1,WEEKDAY($A1599)&lt;&gt;7),-M$5,0))^($A1599-$A1598)*(1+(F1599/F1598-1))</f>
        <v>1.6574954521860372</v>
      </c>
      <c r="N1599" s="2"/>
      <c r="O1599" s="2">
        <f>O1598*(1-O$1+IF(AND(WEEKDAY($A1599)&lt;&gt;1,WEEKDAY($A1599)&lt;&gt;7),-O$5,0))^($A1599-$A1598)*(1+2*(G1599/G1598-1))</f>
        <v>83502287207.334961</v>
      </c>
      <c r="P1599" s="2"/>
      <c r="Q1599">
        <f>ROW()</f>
        <v>1599</v>
      </c>
      <c r="R1599">
        <f t="shared" si="44"/>
        <v>0.86958132641719155</v>
      </c>
      <c r="S1599">
        <f>S1598*(1-(S$1+S$5))^($A1599-$A1598)*(1+2*(E1599/E1598-1))</f>
        <v>205302483.03870517</v>
      </c>
      <c r="V1599">
        <f>V1598*(1-V$1+J1599)^($A1599-$A1598)*(1+2*(E1599/E1598-1))</f>
        <v>11317252985.776611</v>
      </c>
      <c r="Z1599">
        <f t="shared" si="45"/>
        <v>-4.5076926995304634E-2</v>
      </c>
    </row>
    <row r="1600" spans="1:26" x14ac:dyDescent="0.25">
      <c r="A1600" s="1">
        <v>40385</v>
      </c>
      <c r="B1600" s="12">
        <v>22.73</v>
      </c>
      <c r="C1600" s="12">
        <v>26.44</v>
      </c>
      <c r="D1600">
        <v>36580.68</v>
      </c>
      <c r="E1600">
        <v>32710.55</v>
      </c>
      <c r="F1600">
        <f>IFERROR(VLOOKUP(A1600,SHORTVOL!$A$2:$E$10000,5,0),"")</f>
        <v>63.26</v>
      </c>
      <c r="G1600">
        <f>IFERROR(VLOOKUP($A1600,LONGVOL!$A$2:$E$10000,5,0),"")</f>
        <v>345851.63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>
        <f>K1599*(1-(K$1+K$5))^($A1600-$A1599)*(1+1.5*(E1600/E1599-1))</f>
        <v>40632828.805609941</v>
      </c>
      <c r="M1600" s="2">
        <f>M1599*(1-M$1+IF(AND(WEEKDAY($A1600)&lt;&gt;1,WEEKDAY($A1600)&lt;&gt;7),-M$5,0))^($A1600-$A1599)*(1+(F1600/F1599-1))</f>
        <v>1.7180787779480284</v>
      </c>
      <c r="N1600" s="2"/>
      <c r="O1600" s="2">
        <f>O1599*(1-O$1+IF(AND(WEEKDAY($A1600)&lt;&gt;1,WEEKDAY($A1600)&lt;&gt;7),-O$5,0))^($A1600-$A1599)*(1+2*(G1600/G1599-1))</f>
        <v>77306706702.932617</v>
      </c>
      <c r="P1600" s="2"/>
      <c r="Q1600">
        <f>ROW()</f>
        <v>1600</v>
      </c>
      <c r="R1600">
        <f t="shared" si="44"/>
        <v>0.85968229954614217</v>
      </c>
      <c r="S1600">
        <f>S1599*(1-(S$1+S$5))^($A1600-$A1599)*(1+2*(E1600/E1599-1))</f>
        <v>189800235.23700491</v>
      </c>
      <c r="V1600">
        <f>V1599*(1-V$1+J1600)^($A1600-$A1599)*(1+2*(E1600/E1599-1))</f>
        <v>10462464703.437441</v>
      </c>
      <c r="Z1600">
        <f t="shared" si="45"/>
        <v>-7.4196536545385938E-2</v>
      </c>
    </row>
    <row r="1601" spans="1:26" x14ac:dyDescent="0.25">
      <c r="A1601" s="1">
        <v>40386</v>
      </c>
      <c r="B1601" s="12">
        <v>23.19</v>
      </c>
      <c r="C1601" s="12">
        <v>26.37</v>
      </c>
      <c r="D1601">
        <v>36385.29</v>
      </c>
      <c r="E1601">
        <v>32535.69</v>
      </c>
      <c r="F1601">
        <f>IFERROR(VLOOKUP(A1601,SHORTVOL!$A$2:$E$10000,5,0),"")</f>
        <v>63.77</v>
      </c>
      <c r="G1601">
        <f>IFERROR(VLOOKUP($A1601,LONGVOL!$A$2:$E$10000,5,0),"")</f>
        <v>343069.49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>
        <f>K1600*(1-(K$1+K$5))^($A1601-$A1600)*(1+1.5*(E1601/E1600-1))</f>
        <v>40306627.397238784</v>
      </c>
      <c r="M1601" s="2">
        <f>M1600*(1-M$1+IF(AND(WEEKDAY($A1601)&lt;&gt;1,WEEKDAY($A1601)&lt;&gt;7),-M$5,0))^($A1601-$A1600)*(1+(F1601/F1600-1))</f>
        <v>1.73174718846491</v>
      </c>
      <c r="N1601" s="2"/>
      <c r="O1601" s="2">
        <f>O1600*(1-O$1+IF(AND(WEEKDAY($A1601)&lt;&gt;1,WEEKDAY($A1601)&lt;&gt;7),-O$5,0))^($A1601-$A1600)*(1+2*(G1601/G1600-1))</f>
        <v>76052215289.321304</v>
      </c>
      <c r="P1601" s="2"/>
      <c r="Q1601">
        <f>ROW()</f>
        <v>1601</v>
      </c>
      <c r="R1601">
        <f t="shared" si="44"/>
        <v>0.87940841865756547</v>
      </c>
      <c r="S1601">
        <f>S1600*(1-(S$1+S$5))^($A1601-$A1600)*(1+2*(E1601/E1600-1))</f>
        <v>187764686.51060638</v>
      </c>
      <c r="V1601">
        <f>V1600*(1-V$1+J1601)^($A1601-$A1600)*(1+2*(E1601/E1600-1))</f>
        <v>10350182043.490187</v>
      </c>
      <c r="Z1601">
        <f t="shared" si="45"/>
        <v>-1.6227459002127187E-2</v>
      </c>
    </row>
    <row r="1602" spans="1:26" x14ac:dyDescent="0.25">
      <c r="A1602" s="1">
        <v>40387</v>
      </c>
      <c r="B1602" s="12">
        <v>24.25</v>
      </c>
      <c r="C1602" s="12">
        <v>26.71</v>
      </c>
      <c r="D1602">
        <v>36819.43</v>
      </c>
      <c r="E1602">
        <v>32923.760000000002</v>
      </c>
      <c r="F1602">
        <f>IFERROR(VLOOKUP(A1602,SHORTVOL!$A$2:$E$10000,5,0),"")</f>
        <v>62.89</v>
      </c>
      <c r="G1602">
        <f>IFERROR(VLOOKUP($A1602,LONGVOL!$A$2:$E$10000,5,0),"")</f>
        <v>347768.17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>
        <f>K1601*(1-(K$1+K$5))^($A1602-$A1601)*(1+1.5*(E1602/E1601-1))</f>
        <v>41027370.963770233</v>
      </c>
      <c r="M1602" s="2">
        <f>M1601*(1-M$1+IF(AND(WEEKDAY($A1602)&lt;&gt;1,WEEKDAY($A1602)&lt;&gt;7),-M$5,0))^($A1602-$A1601)*(1+(F1602/F1601-1))</f>
        <v>1.7076696402644549</v>
      </c>
      <c r="N1602" s="2"/>
      <c r="O1602" s="2">
        <f>O1601*(1-O$1+IF(AND(WEEKDAY($A1602)&lt;&gt;1,WEEKDAY($A1602)&lt;&gt;7),-O$5,0))^($A1602-$A1601)*(1+2*(G1602/G1601-1))</f>
        <v>78124413098.846695</v>
      </c>
      <c r="P1602" s="2"/>
      <c r="Q1602">
        <f>ROW()</f>
        <v>1602</v>
      </c>
      <c r="R1602">
        <f t="shared" si="44"/>
        <v>0.90789966304754766</v>
      </c>
      <c r="S1602">
        <f>S1601*(1-(S$1+S$5))^($A1602-$A1601)*(1+2*(E1602/E1601-1))</f>
        <v>192237341.18894139</v>
      </c>
      <c r="V1602">
        <f>V1601*(1-V$1+J1602)^($A1602-$A1601)*(1+2*(E1602/E1601-1))</f>
        <v>10596651107.491951</v>
      </c>
      <c r="Z1602">
        <f t="shared" si="45"/>
        <v>2.72470407553842E-2</v>
      </c>
    </row>
    <row r="1603" spans="1:26" x14ac:dyDescent="0.25">
      <c r="A1603" s="1">
        <v>40388</v>
      </c>
      <c r="B1603" s="12">
        <v>24.13</v>
      </c>
      <c r="C1603" s="12">
        <v>27.12</v>
      </c>
      <c r="D1603">
        <v>36798.870000000003</v>
      </c>
      <c r="E1603">
        <v>32905.24</v>
      </c>
      <c r="F1603">
        <f>IFERROR(VLOOKUP(A1603,SHORTVOL!$A$2:$E$10000,5,0),"")</f>
        <v>63.12</v>
      </c>
      <c r="G1603">
        <f>IFERROR(VLOOKUP($A1603,LONGVOL!$A$2:$E$10000,5,0),"")</f>
        <v>346508.99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>
        <f>K1602*(1-(K$1+K$5))^($A1603-$A1602)*(1+1.5*(E1603/E1602-1))</f>
        <v>40992360.318680979</v>
      </c>
      <c r="M1603" s="2">
        <f>M1602*(1-M$1+IF(AND(WEEKDAY($A1603)&lt;&gt;1,WEEKDAY($A1603)&lt;&gt;7),-M$5,0))^($A1603-$A1602)*(1+(F1603/F1602-1))</f>
        <v>1.7137341113524385</v>
      </c>
      <c r="N1603" s="2"/>
      <c r="O1603" s="2">
        <f>O1602*(1-O$1+IF(AND(WEEKDAY($A1603)&lt;&gt;1,WEEKDAY($A1603)&lt;&gt;7),-O$5,0))^($A1603-$A1602)*(1+2*(G1603/G1602-1))</f>
        <v>77547732670.509476</v>
      </c>
      <c r="P1603" s="2"/>
      <c r="Q1603">
        <f>ROW()</f>
        <v>1603</v>
      </c>
      <c r="R1603">
        <f t="shared" si="44"/>
        <v>0.88974926253687314</v>
      </c>
      <c r="S1603">
        <f>S1602*(1-(S$1+S$5))^($A1603-$A1602)*(1+2*(E1603/E1602-1))</f>
        <v>192014598.8371731</v>
      </c>
      <c r="V1603">
        <f>V1602*(1-V$1+J1603)^($A1603-$A1602)*(1+2*(E1603/E1602-1))</f>
        <v>10584295250.885948</v>
      </c>
      <c r="Z1603">
        <f t="shared" si="45"/>
        <v>-7.3815649355032376E-3</v>
      </c>
    </row>
    <row r="1604" spans="1:26" x14ac:dyDescent="0.25">
      <c r="A1604" s="1">
        <v>40389</v>
      </c>
      <c r="B1604" s="12">
        <v>23.5</v>
      </c>
      <c r="C1604" s="12">
        <v>27.14</v>
      </c>
      <c r="D1604">
        <v>36459.18</v>
      </c>
      <c r="E1604">
        <v>32601.360000000001</v>
      </c>
      <c r="F1604">
        <f>IFERROR(VLOOKUP(A1604,SHORTVOL!$A$2:$E$10000,5,0),"")</f>
        <v>63.92</v>
      </c>
      <c r="G1604">
        <f>IFERROR(VLOOKUP($A1604,LONGVOL!$A$2:$E$10000,5,0),"")</f>
        <v>342145.1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>
        <f>K1603*(1-(K$1+K$5))^($A1604-$A1603)*(1+1.5*(E1604/E1603-1))</f>
        <v>40424125.812109828</v>
      </c>
      <c r="M1604" s="2">
        <f>M1603*(1-M$1+IF(AND(WEEKDAY($A1604)&lt;&gt;1,WEEKDAY($A1604)&lt;&gt;7),-M$5,0))^($A1604-$A1603)*(1+(F1604/F1603-1))</f>
        <v>1.7352713875111623</v>
      </c>
      <c r="N1604" s="2"/>
      <c r="O1604" s="2">
        <f>O1603*(1-O$1+IF(AND(WEEKDAY($A1604)&lt;&gt;1,WEEKDAY($A1604)&lt;&gt;7),-O$5,0))^($A1604-$A1603)*(1+2*(G1604/G1603-1))</f>
        <v>75583818577.475403</v>
      </c>
      <c r="P1604" s="2"/>
      <c r="Q1604">
        <f>ROW()</f>
        <v>1604</v>
      </c>
      <c r="R1604">
        <f t="shared" si="44"/>
        <v>0.86588061901252766</v>
      </c>
      <c r="S1604">
        <f>S1603*(1-(S$1+S$5))^($A1604-$A1603)*(1+2*(E1604/E1603-1))</f>
        <v>188461736.81281817</v>
      </c>
      <c r="V1604">
        <f>V1603*(1-V$1+J1604)^($A1604-$A1603)*(1+2*(E1604/E1603-1))</f>
        <v>10388376911.884737</v>
      </c>
      <c r="Z1604">
        <f t="shared" si="45"/>
        <v>-2.5325229060899734E-2</v>
      </c>
    </row>
    <row r="1605" spans="1:26" x14ac:dyDescent="0.25">
      <c r="A1605" s="1">
        <v>40392</v>
      </c>
      <c r="B1605" s="12">
        <v>22.01</v>
      </c>
      <c r="C1605" s="12">
        <v>25.4</v>
      </c>
      <c r="D1605">
        <v>34357.53</v>
      </c>
      <c r="E1605">
        <v>30721.69</v>
      </c>
      <c r="F1605">
        <f>IFERROR(VLOOKUP(A1605,SHORTVOL!$A$2:$E$10000,5,0),"")</f>
        <v>67.400000000000006</v>
      </c>
      <c r="G1605">
        <f>IFERROR(VLOOKUP($A1605,LONGVOL!$A$2:$E$10000,5,0),"")</f>
        <v>323505.06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>
        <f>K1604*(1-(K$1+K$5))^($A1605-$A1604)*(1+1.5*(E1605/E1604-1))</f>
        <v>36927012.274135232</v>
      </c>
      <c r="M1605" s="2">
        <f>M1604*(1-M$1+IF(AND(WEEKDAY($A1605)&lt;&gt;1,WEEKDAY($A1605)&lt;&gt;7),-M$5,0))^($A1605-$A1604)*(1+(F1605/F1604-1))</f>
        <v>1.8291659206635829</v>
      </c>
      <c r="N1605" s="2"/>
      <c r="O1605" s="2">
        <f>O1604*(1-O$1+IF(AND(WEEKDAY($A1605)&lt;&gt;1,WEEKDAY($A1605)&lt;&gt;7),-O$5,0))^($A1605-$A1604)*(1+2*(G1605/G1604-1))</f>
        <v>67319708948.588806</v>
      </c>
      <c r="P1605" s="2"/>
      <c r="Q1605">
        <f>ROW()</f>
        <v>1605</v>
      </c>
      <c r="R1605">
        <f t="shared" si="44"/>
        <v>0.86653543307086622</v>
      </c>
      <c r="S1605">
        <f>S1604*(1-(S$1+S$5))^($A1605-$A1604)*(1+2*(E1605/E1604-1))</f>
        <v>166712912.66219768</v>
      </c>
      <c r="V1605">
        <f>V1604*(1-V$1+J1605)^($A1605-$A1604)*(1+2*(E1605/E1604-1))</f>
        <v>9189340978.6283398</v>
      </c>
      <c r="Z1605">
        <f t="shared" si="45"/>
        <v>-0.10933702192375561</v>
      </c>
    </row>
    <row r="1606" spans="1:26" x14ac:dyDescent="0.25">
      <c r="A1606" s="1">
        <v>40393</v>
      </c>
      <c r="B1606" s="12">
        <v>22.63</v>
      </c>
      <c r="C1606" s="12">
        <v>26.01</v>
      </c>
      <c r="D1606">
        <v>34757.74</v>
      </c>
      <c r="E1606">
        <v>31079.41</v>
      </c>
      <c r="F1606">
        <f>IFERROR(VLOOKUP(A1606,SHORTVOL!$A$2:$E$10000,5,0),"")</f>
        <v>66.569999999999993</v>
      </c>
      <c r="G1606">
        <f>IFERROR(VLOOKUP($A1606,LONGVOL!$A$2:$E$10000,5,0),"")</f>
        <v>327491.07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>
        <f>K1605*(1-(K$1+K$5))^($A1606-$A1605)*(1+1.5*(E1606/E1605-1))</f>
        <v>37571613.136270344</v>
      </c>
      <c r="M1606" s="2">
        <f>M1605*(1-M$1+IF(AND(WEEKDAY($A1606)&lt;&gt;1,WEEKDAY($A1606)&lt;&gt;7),-M$5,0))^($A1606-$A1605)*(1+(F1606/F1605-1))</f>
        <v>1.8064500201995539</v>
      </c>
      <c r="N1606" s="2"/>
      <c r="O1606" s="2">
        <f>O1605*(1-O$1+IF(AND(WEEKDAY($A1606)&lt;&gt;1,WEEKDAY($A1606)&lt;&gt;7),-O$5,0))^($A1606-$A1605)*(1+2*(G1606/G1605-1))</f>
        <v>68968911961.75383</v>
      </c>
      <c r="P1606" s="2"/>
      <c r="Q1606">
        <f>ROW()</f>
        <v>1606</v>
      </c>
      <c r="R1606">
        <f t="shared" si="44"/>
        <v>0.87004998077662432</v>
      </c>
      <c r="S1606">
        <f>S1605*(1-(S$1+S$5))^($A1606-$A1605)*(1+2*(E1606/E1605-1))</f>
        <v>170589537.69616684</v>
      </c>
      <c r="V1606">
        <f>V1605*(1-V$1+J1606)^($A1606-$A1605)*(1+2*(E1606/E1605-1))</f>
        <v>9402955754.3783073</v>
      </c>
      <c r="Z1606">
        <f t="shared" si="45"/>
        <v>2.4498071054117387E-2</v>
      </c>
    </row>
    <row r="1607" spans="1:26" x14ac:dyDescent="0.25">
      <c r="A1607" s="1">
        <v>40394</v>
      </c>
      <c r="B1607" s="12">
        <v>22.21</v>
      </c>
      <c r="C1607" s="12">
        <v>25.96</v>
      </c>
      <c r="D1607">
        <v>34421.089999999997</v>
      </c>
      <c r="E1607">
        <v>30778.25</v>
      </c>
      <c r="F1607">
        <f>IFERROR(VLOOKUP(A1607,SHORTVOL!$A$2:$E$10000,5,0),"")</f>
        <v>66.790000000000006</v>
      </c>
      <c r="G1607">
        <f>IFERROR(VLOOKUP($A1607,LONGVOL!$A$2:$E$10000,5,0),"")</f>
        <v>326413.8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>
        <f>K1606*(1-(K$1+K$5))^($A1607-$A1606)*(1+1.5*(E1607/E1606-1))</f>
        <v>37025153.762533002</v>
      </c>
      <c r="M1607" s="2">
        <f>M1606*(1-M$1+IF(AND(WEEKDAY($A1607)&lt;&gt;1,WEEKDAY($A1607)&lt;&gt;7),-M$5,0))^($A1607-$A1606)*(1+(F1607/F1606-1))</f>
        <v>1.8122287886169104</v>
      </c>
      <c r="N1607" s="2"/>
      <c r="O1607" s="2">
        <f>O1606*(1-O$1+IF(AND(WEEKDAY($A1607)&lt;&gt;1,WEEKDAY($A1607)&lt;&gt;7),-O$5,0))^($A1607-$A1606)*(1+2*(G1607/G1606-1))</f>
        <v>68505503282.570007</v>
      </c>
      <c r="P1607" s="2"/>
      <c r="Q1607">
        <f>ROW()</f>
        <v>1607</v>
      </c>
      <c r="R1607">
        <f t="shared" ref="R1607:R1670" si="46">B1607/C1607</f>
        <v>0.85554699537750389</v>
      </c>
      <c r="S1607">
        <f>S1606*(1-(S$1+S$5))^($A1607-$A1606)*(1+2*(E1607/E1606-1))</f>
        <v>167277869.55404618</v>
      </c>
      <c r="V1607">
        <f>V1606*(1-V$1+J1607)^($A1607-$A1606)*(1+2*(E1607/E1606-1))</f>
        <v>9220349039.8319969</v>
      </c>
      <c r="Z1607">
        <f t="shared" si="45"/>
        <v>-6.7190951111538721E-3</v>
      </c>
    </row>
    <row r="1608" spans="1:26" x14ac:dyDescent="0.25">
      <c r="A1608" s="1">
        <v>40395</v>
      </c>
      <c r="B1608" s="12">
        <v>22.1</v>
      </c>
      <c r="C1608" s="12">
        <v>26.16</v>
      </c>
      <c r="D1608">
        <v>34672.07</v>
      </c>
      <c r="E1608">
        <v>31002.54</v>
      </c>
      <c r="F1608">
        <f>IFERROR(VLOOKUP(A1608,SHORTVOL!$A$2:$E$10000,5,0),"")</f>
        <v>66.67</v>
      </c>
      <c r="G1608">
        <f>IFERROR(VLOOKUP($A1608,LONGVOL!$A$2:$E$10000,5,0),"")</f>
        <v>326986.64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>
        <f>K1607*(1-(K$1+K$5))^($A1608-$A1607)*(1+1.5*(E1608/E1607-1))</f>
        <v>37429514.33473821</v>
      </c>
      <c r="M1608" s="2">
        <f>M1607*(1-M$1+IF(AND(WEEKDAY($A1608)&lt;&gt;1,WEEKDAY($A1608)&lt;&gt;7),-M$5,0))^($A1608-$A1607)*(1+(F1608/F1607-1))</f>
        <v>1.8087819909158807</v>
      </c>
      <c r="N1608" s="2"/>
      <c r="O1608" s="2">
        <f>O1607*(1-O$1+IF(AND(WEEKDAY($A1608)&lt;&gt;1,WEEKDAY($A1608)&lt;&gt;7),-O$5,0))^($A1608-$A1607)*(1+2*(G1608/G1607-1))</f>
        <v>68736251020.086456</v>
      </c>
      <c r="P1608" s="2"/>
      <c r="Q1608">
        <f>ROW()</f>
        <v>1608</v>
      </c>
      <c r="R1608">
        <f t="shared" si="46"/>
        <v>0.84480122324159024</v>
      </c>
      <c r="S1608">
        <f>S1607*(1-(S$1+S$5))^($A1608-$A1607)*(1+2*(E1608/E1607-1))</f>
        <v>169710154.69011304</v>
      </c>
      <c r="V1608">
        <f>V1607*(1-V$1+J1608)^($A1608-$A1607)*(1+2*(E1608/E1607-1))</f>
        <v>9354349134.667202</v>
      </c>
      <c r="Z1608">
        <f t="shared" si="45"/>
        <v>3.3683095001093566E-3</v>
      </c>
    </row>
    <row r="1609" spans="1:26" x14ac:dyDescent="0.25">
      <c r="A1609" s="1">
        <v>40396</v>
      </c>
      <c r="B1609" s="12">
        <v>21.74</v>
      </c>
      <c r="C1609" s="12">
        <v>26.12</v>
      </c>
      <c r="D1609">
        <v>34698.78</v>
      </c>
      <c r="E1609">
        <v>31026.29</v>
      </c>
      <c r="F1609">
        <f>IFERROR(VLOOKUP(A1609,SHORTVOL!$A$2:$E$10000,5,0),"")</f>
        <v>66.61</v>
      </c>
      <c r="G1609">
        <f>IFERROR(VLOOKUP($A1609,LONGVOL!$A$2:$E$10000,5,0),"")</f>
        <v>327286.7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>
        <f>K1608*(1-(K$1+K$5))^($A1609-$A1608)*(1+1.5*(E1609/E1608-1))</f>
        <v>37472165.241488717</v>
      </c>
      <c r="M1609" s="2">
        <f>M1608*(1-M$1+IF(AND(WEEKDAY($A1609)&lt;&gt;1,WEEKDAY($A1609)&lt;&gt;7),-M$5,0))^($A1609-$A1608)*(1+(F1609/F1608-1))</f>
        <v>1.806963550883703</v>
      </c>
      <c r="N1609" s="2"/>
      <c r="O1609" s="2">
        <f>O1608*(1-O$1+IF(AND(WEEKDAY($A1609)&lt;&gt;1,WEEKDAY($A1609)&lt;&gt;7),-O$5,0))^($A1609-$A1608)*(1+2*(G1609/G1608-1))</f>
        <v>68852686757.939606</v>
      </c>
      <c r="P1609" s="2"/>
      <c r="Q1609">
        <f>ROW()</f>
        <v>1609</v>
      </c>
      <c r="R1609">
        <f t="shared" si="46"/>
        <v>0.83231240428790187</v>
      </c>
      <c r="S1609">
        <f>S1608*(1-(S$1+S$5))^($A1609-$A1608)*(1+2*(E1609/E1608-1))</f>
        <v>169964445.37653098</v>
      </c>
      <c r="V1609">
        <f>V1608*(1-V$1+J1609)^($A1609-$A1608)*(1+2*(E1609/E1608-1))</f>
        <v>9368298066.9008617</v>
      </c>
      <c r="Z1609">
        <f t="shared" si="45"/>
        <v>1.6939494971746072E-3</v>
      </c>
    </row>
    <row r="1610" spans="1:26" x14ac:dyDescent="0.25">
      <c r="A1610" s="1">
        <v>40399</v>
      </c>
      <c r="B1610" s="12">
        <v>22.14</v>
      </c>
      <c r="C1610" s="12">
        <v>26.03</v>
      </c>
      <c r="D1610">
        <v>34122.730000000003</v>
      </c>
      <c r="E1610">
        <v>30510.81</v>
      </c>
      <c r="F1610">
        <f>IFERROR(VLOOKUP(A1610,SHORTVOL!$A$2:$E$10000,5,0),"")</f>
        <v>67.91</v>
      </c>
      <c r="G1610">
        <f>IFERROR(VLOOKUP($A1610,LONGVOL!$A$2:$E$10000,5,0),"")</f>
        <v>320908.37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>
        <f>K1609*(1-(K$1+K$5))^($A1610-$A1609)*(1+1.5*(E1610/E1609-1))</f>
        <v>36537253.620144814</v>
      </c>
      <c r="M1610" s="2">
        <f>M1609*(1-M$1+IF(AND(WEEKDAY($A1610)&lt;&gt;1,WEEKDAY($A1610)&lt;&gt;7),-M$5,0))^($A1610-$A1609)*(1+(F1610/F1609-1))</f>
        <v>1.8416464254971627</v>
      </c>
      <c r="N1610" s="2"/>
      <c r="O1610" s="2">
        <f>O1609*(1-O$1+IF(AND(WEEKDAY($A1610)&lt;&gt;1,WEEKDAY($A1610)&lt;&gt;7),-O$5,0))^($A1610-$A1609)*(1+2*(G1610/G1609-1))</f>
        <v>66141009685.806534</v>
      </c>
      <c r="P1610" s="2"/>
      <c r="Q1610">
        <f>ROW()</f>
        <v>1610</v>
      </c>
      <c r="R1610">
        <f t="shared" si="46"/>
        <v>0.85055704955820211</v>
      </c>
      <c r="S1610">
        <f>S1609*(1-(S$1+S$5))^($A1610-$A1609)*(1+2*(E1610/E1609-1))</f>
        <v>164300154.60240549</v>
      </c>
      <c r="V1610">
        <f>V1609*(1-V$1+J1610)^($A1610-$A1609)*(1+2*(E1610/E1609-1))</f>
        <v>9055887693.6230354</v>
      </c>
      <c r="Z1610">
        <f t="shared" si="45"/>
        <v>-3.938375101710001E-2</v>
      </c>
    </row>
    <row r="1611" spans="1:26" x14ac:dyDescent="0.25">
      <c r="A1611" s="1">
        <v>40400</v>
      </c>
      <c r="B1611" s="12">
        <v>22.37</v>
      </c>
      <c r="C1611" s="12">
        <v>26.31</v>
      </c>
      <c r="D1611">
        <v>34318.9</v>
      </c>
      <c r="E1611">
        <v>30686.09</v>
      </c>
      <c r="F1611">
        <f>IFERROR(VLOOKUP(A1611,SHORTVOL!$A$2:$E$10000,5,0),"")</f>
        <v>67.48</v>
      </c>
      <c r="G1611">
        <f>IFERROR(VLOOKUP($A1611,LONGVOL!$A$2:$E$10000,5,0),"")</f>
        <v>322902.58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>
        <f>K1610*(1-(K$1+K$5))^($A1611-$A1610)*(1+1.5*(E1611/E1610-1))</f>
        <v>36851751.757792309</v>
      </c>
      <c r="M1611" s="2">
        <f>M1610*(1-M$1+IF(AND(WEEKDAY($A1611)&lt;&gt;1,WEEKDAY($A1611)&lt;&gt;7),-M$5,0))^($A1611-$A1610)*(1+(F1611/F1610-1))</f>
        <v>1.8297922604534893</v>
      </c>
      <c r="N1611" s="2"/>
      <c r="O1611" s="2">
        <f>O1610*(1-O$1+IF(AND(WEEKDAY($A1611)&lt;&gt;1,WEEKDAY($A1611)&lt;&gt;7),-O$5,0))^($A1611-$A1610)*(1+2*(G1611/G1610-1))</f>
        <v>66953597141.899773</v>
      </c>
      <c r="P1611" s="2"/>
      <c r="Q1611">
        <f>ROW()</f>
        <v>1611</v>
      </c>
      <c r="R1611">
        <f t="shared" si="46"/>
        <v>0.85024705435195747</v>
      </c>
      <c r="S1611">
        <f>S1610*(1-(S$1+S$5))^($A1611-$A1610)*(1+2*(E1611/E1610-1))</f>
        <v>166182313.49475837</v>
      </c>
      <c r="V1611">
        <f>V1610*(1-V$1+J1611)^($A1611-$A1610)*(1+2*(E1611/E1610-1))</f>
        <v>9159561204.9034462</v>
      </c>
      <c r="Z1611">
        <f t="shared" si="45"/>
        <v>1.2285682664255004E-2</v>
      </c>
    </row>
    <row r="1612" spans="1:26" x14ac:dyDescent="0.25">
      <c r="A1612" s="1">
        <v>40401</v>
      </c>
      <c r="B1612" s="12">
        <v>25.39</v>
      </c>
      <c r="C1612" s="12">
        <v>28.69</v>
      </c>
      <c r="D1612">
        <v>37106.04</v>
      </c>
      <c r="E1612">
        <v>33178.07</v>
      </c>
      <c r="F1612">
        <f>IFERROR(VLOOKUP(A1612,SHORTVOL!$A$2:$E$10000,5,0),"")</f>
        <v>62.44</v>
      </c>
      <c r="G1612">
        <f>IFERROR(VLOOKUP($A1612,LONGVOL!$A$2:$E$10000,5,0),"")</f>
        <v>347020.29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>
        <f>K1611*(1-(K$1+K$5))^($A1612-$A1611)*(1+1.5*(E1612/E1611-1))</f>
        <v>41340384.163746484</v>
      </c>
      <c r="M1612" s="2">
        <f>M1611*(1-M$1+IF(AND(WEEKDAY($A1612)&lt;&gt;1,WEEKDAY($A1612)&lt;&gt;7),-M$5,0))^($A1612-$A1611)*(1+(F1612/F1611-1))</f>
        <v>1.6929486882073512</v>
      </c>
      <c r="N1612" s="2"/>
      <c r="O1612" s="2">
        <f>O1611*(1-O$1+IF(AND(WEEKDAY($A1612)&lt;&gt;1,WEEKDAY($A1612)&lt;&gt;7),-O$5,0))^($A1612-$A1611)*(1+2*(G1612/G1611-1))</f>
        <v>76944315653.545013</v>
      </c>
      <c r="P1612" s="2"/>
      <c r="Q1612">
        <f>ROW()</f>
        <v>1612</v>
      </c>
      <c r="R1612">
        <f t="shared" si="46"/>
        <v>0.88497734402230743</v>
      </c>
      <c r="S1612">
        <f>S1611*(1-(S$1+S$5))^($A1612-$A1611)*(1+2*(E1612/E1611-1))</f>
        <v>193166730.43208322</v>
      </c>
      <c r="V1612">
        <f>V1611*(1-V$1+J1612)^($A1612-$A1611)*(1+2*(E1612/E1611-1))</f>
        <v>10646797885.77537</v>
      </c>
      <c r="Z1612">
        <f t="shared" si="45"/>
        <v>0.14921854744370444</v>
      </c>
    </row>
    <row r="1613" spans="1:26" x14ac:dyDescent="0.25">
      <c r="A1613" s="1">
        <v>40402</v>
      </c>
      <c r="B1613" s="12">
        <v>25.73</v>
      </c>
      <c r="C1613" s="12">
        <v>29.25</v>
      </c>
      <c r="D1613">
        <v>37685.57</v>
      </c>
      <c r="E1613">
        <v>33696.120000000003</v>
      </c>
      <c r="F1613">
        <f>IFERROR(VLOOKUP(A1613,SHORTVOL!$A$2:$E$10000,5,0),"")</f>
        <v>61.37</v>
      </c>
      <c r="G1613">
        <f>IFERROR(VLOOKUP($A1613,LONGVOL!$A$2:$E$10000,5,0),"")</f>
        <v>352965.33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>
        <f>K1612*(1-(K$1+K$5))^($A1613-$A1612)*(1+1.5*(E1613/E1612-1))</f>
        <v>42308225.834686689</v>
      </c>
      <c r="M1613" s="2">
        <f>M1612*(1-M$1+IF(AND(WEEKDAY($A1613)&lt;&gt;1,WEEKDAY($A1613)&lt;&gt;7),-M$5,0))^($A1613-$A1612)*(1+(F1613/F1612-1))</f>
        <v>1.6637620447566437</v>
      </c>
      <c r="N1613" s="2"/>
      <c r="O1613" s="2">
        <f>O1612*(1-O$1+IF(AND(WEEKDAY($A1613)&lt;&gt;1,WEEKDAY($A1613)&lt;&gt;7),-O$5,0))^($A1613-$A1612)*(1+2*(G1613/G1612-1))</f>
        <v>79569457683.829803</v>
      </c>
      <c r="P1613" s="2"/>
      <c r="Q1613">
        <f>ROW()</f>
        <v>1613</v>
      </c>
      <c r="R1613">
        <f t="shared" si="46"/>
        <v>0.87965811965811969</v>
      </c>
      <c r="S1613">
        <f>S1612*(1-(S$1+S$5))^($A1613-$A1612)*(1+2*(E1613/E1612-1))</f>
        <v>199192317.02672094</v>
      </c>
      <c r="V1613">
        <f>V1612*(1-V$1+J1613)^($A1613-$A1612)*(1+2*(E1613/E1612-1))</f>
        <v>10978830409.565495</v>
      </c>
      <c r="Z1613">
        <f t="shared" si="45"/>
        <v>3.4117426452981103E-2</v>
      </c>
    </row>
    <row r="1614" spans="1:26" x14ac:dyDescent="0.25">
      <c r="A1614" s="1">
        <v>40403</v>
      </c>
      <c r="B1614" s="12">
        <v>26.24</v>
      </c>
      <c r="C1614" s="12">
        <v>29.97</v>
      </c>
      <c r="D1614">
        <v>38507.480000000003</v>
      </c>
      <c r="E1614">
        <v>34430.879999999997</v>
      </c>
      <c r="F1614">
        <f>IFERROR(VLOOKUP(A1614,SHORTVOL!$A$2:$E$10000,5,0),"")</f>
        <v>59.6</v>
      </c>
      <c r="G1614">
        <f>IFERROR(VLOOKUP($A1614,LONGVOL!$A$2:$E$10000,5,0),"")</f>
        <v>363157.16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>
        <f>K1613*(1-(K$1+K$5))^($A1614-$A1613)*(1+1.5*(E1614/E1613-1))</f>
        <v>43691633.494985454</v>
      </c>
      <c r="M1614" s="2">
        <f>M1613*(1-M$1+IF(AND(WEEKDAY($A1614)&lt;&gt;1,WEEKDAY($A1614)&lt;&gt;7),-M$5,0))^($A1614-$A1613)*(1+(F1614/F1613-1))</f>
        <v>1.6156062978988053</v>
      </c>
      <c r="N1614" s="2"/>
      <c r="O1614" s="2">
        <f>O1613*(1-O$1+IF(AND(WEEKDAY($A1614)&lt;&gt;1,WEEKDAY($A1614)&lt;&gt;7),-O$5,0))^($A1614-$A1613)*(1+2*(G1614/G1613-1))</f>
        <v>84152698794.98645</v>
      </c>
      <c r="P1614" s="2"/>
      <c r="Q1614">
        <f>ROW()</f>
        <v>1614</v>
      </c>
      <c r="R1614">
        <f t="shared" si="46"/>
        <v>0.87554220887554224</v>
      </c>
      <c r="S1614">
        <f>S1613*(1-(S$1+S$5))^($A1614-$A1613)*(1+2*(E1614/E1613-1))</f>
        <v>207872279.11344266</v>
      </c>
      <c r="V1614">
        <f>V1613*(1-V$1+J1614)^($A1614-$A1613)*(1+2*(E1614/E1613-1))</f>
        <v>11457157499.023029</v>
      </c>
      <c r="Z1614">
        <f t="shared" si="45"/>
        <v>5.7600507086126074E-2</v>
      </c>
    </row>
    <row r="1615" spans="1:26" x14ac:dyDescent="0.25">
      <c r="A1615" s="1">
        <v>40406</v>
      </c>
      <c r="B1615" s="12">
        <v>26.1</v>
      </c>
      <c r="C1615" s="12">
        <v>29.8</v>
      </c>
      <c r="D1615">
        <v>38012.400000000001</v>
      </c>
      <c r="E1615">
        <v>33987.78</v>
      </c>
      <c r="F1615">
        <f>IFERROR(VLOOKUP(A1615,SHORTVOL!$A$2:$E$10000,5,0),"")</f>
        <v>60.28</v>
      </c>
      <c r="G1615">
        <f>IFERROR(VLOOKUP($A1615,LONGVOL!$A$2:$E$10000,5,0),"")</f>
        <v>359024.66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>
        <f>K1614*(1-(K$1+K$5))^($A1615-$A1614)*(1+1.5*(E1615/E1614-1))</f>
        <v>42846982.298655681</v>
      </c>
      <c r="M1615" s="2">
      